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queryTables/queryTable1.xml" ContentType="application/vnd.openxmlformats-officedocument.spreadsheetml.queryTable+xml"/>
  <Override PartName="/xl/queryTables/queryTable2.xml" ContentType="application/vnd.openxmlformats-officedocument.spreadsheetml.queryTable+xml"/>
  <Override PartName="/xl/queryTables/queryTable3.xml" ContentType="application/vnd.openxmlformats-officedocument.spreadsheetml.queryTable+xml"/>
  <Override PartName="/xl/queryTables/queryTable4.xml" ContentType="application/vnd.openxmlformats-officedocument.spreadsheetml.queryTable+xml"/>
  <Override PartName="/xl/queryTables/queryTable5.xml" ContentType="application/vnd.openxmlformats-officedocument.spreadsheetml.query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queryTables/queryTable6.xml" ContentType="application/vnd.openxmlformats-officedocument.spreadsheetml.queryTable+xml"/>
  <Override PartName="/xl/queryTables/queryTable7.xml" ContentType="application/vnd.openxmlformats-officedocument.spreadsheetml.queryTable+xml"/>
  <Override PartName="/xl/queryTables/queryTable8.xml" ContentType="application/vnd.openxmlformats-officedocument.spreadsheetml.queryTable+xml"/>
  <Override PartName="/xl/queryTables/queryTable9.xml" ContentType="application/vnd.openxmlformats-officedocument.spreadsheetml.queryTable+xml"/>
  <Override PartName="/xl/queryTables/queryTable10.xml" ContentType="application/vnd.openxmlformats-officedocument.spreadsheetml.queryTab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2624"/>
  <workbookPr defaultThemeVersion="124226"/>
  <mc:AlternateContent xmlns:mc="http://schemas.openxmlformats.org/markup-compatibility/2006">
    <mc:Choice Requires="x15">
      <x15ac:absPath xmlns:x15ac="http://schemas.microsoft.com/office/spreadsheetml/2010/11/ac" url="C:\Users\Jovan\Desktop\"/>
    </mc:Choice>
  </mc:AlternateContent>
  <xr:revisionPtr revIDLastSave="0" documentId="8_{86B07DAC-2F4A-4503-9B5D-2206072DE3E0}" xr6:coauthVersionLast="45" xr6:coauthVersionMax="45" xr10:uidLastSave="{00000000-0000-0000-0000-000000000000}"/>
  <bookViews>
    <workbookView xWindow="28680" yWindow="-120" windowWidth="29040" windowHeight="15840" activeTab="2" xr2:uid="{00000000-000D-0000-FFFF-FFFF00000000}"/>
  </bookViews>
  <sheets>
    <sheet name="2019" sheetId="1" r:id="rId1"/>
    <sheet name="2020-covid" sheetId="5" r:id="rId2"/>
    <sheet name="poredjenje_2019_2020" sheetId="3" r:id="rId3"/>
  </sheets>
  <definedNames>
    <definedName name="AAPL_1" localSheetId="0">'2019'!$A$1:$B$253</definedName>
    <definedName name="AAPL_1" localSheetId="1">'2020-covid'!$A$1:$B$83</definedName>
    <definedName name="AMZN" localSheetId="0">'2019'!$A$1:$B$235</definedName>
    <definedName name="AMZN" localSheetId="1">'2020-covid'!$A$1:$B$83</definedName>
    <definedName name="DAL" localSheetId="0">'2019'!$C$1:$C$235</definedName>
    <definedName name="DAL" localSheetId="1">'2020-covid'!$C$1:$C$83</definedName>
    <definedName name="DAL_1" localSheetId="0">'2019'!$C$1:$C$253</definedName>
    <definedName name="DAL_1" localSheetId="1">'2020-covid'!$C$1:$C$83</definedName>
    <definedName name="GE_1" localSheetId="0">'2019'!$D$1:$D$253</definedName>
    <definedName name="GE_1" localSheetId="1">'2020-covid'!$D$1:$D$83</definedName>
    <definedName name="GOOGL" localSheetId="0">'2019'!$D$1:$D$235</definedName>
    <definedName name="GOOGL" localSheetId="1">'2020-covid'!$D$1:$D$83</definedName>
    <definedName name="IBM" localSheetId="0">'2019'!$E$1:$E$235</definedName>
    <definedName name="IBM" localSheetId="1">'2020-covid'!$E$1:$E$83</definedName>
    <definedName name="NCLH_1" localSheetId="0">'2019'!$E$1:$E$253</definedName>
    <definedName name="NCLH_1" localSheetId="1">'2020-covid'!$E$1:$E$83</definedName>
    <definedName name="NFLX" localSheetId="0">'2019'!$F$1:$F$235</definedName>
    <definedName name="NFLX" localSheetId="1">'2020-covid'!$F$1:$F$83</definedName>
    <definedName name="solver_adj" localSheetId="0" hidden="1">'2019'!$G$272:$G$276</definedName>
    <definedName name="solver_adj" localSheetId="1" hidden="1">'2020-covid'!$G$102:$G$106</definedName>
    <definedName name="solver_cvg" localSheetId="0" hidden="1">0.0001</definedName>
    <definedName name="solver_cvg" localSheetId="1" hidden="1">0.0001</definedName>
    <definedName name="solver_drv" localSheetId="0" hidden="1">1</definedName>
    <definedName name="solver_drv" localSheetId="1" hidden="1">1</definedName>
    <definedName name="solver_eng" localSheetId="0" hidden="1">1</definedName>
    <definedName name="solver_eng" localSheetId="1" hidden="1">1</definedName>
    <definedName name="solver_est" localSheetId="0" hidden="1">1</definedName>
    <definedName name="solver_est" localSheetId="1" hidden="1">1</definedName>
    <definedName name="solver_itr" localSheetId="0" hidden="1">2147483647</definedName>
    <definedName name="solver_itr" localSheetId="1" hidden="1">2147483647</definedName>
    <definedName name="solver_lhs1" localSheetId="0" hidden="1">'2019'!$G$277</definedName>
    <definedName name="solver_lhs1" localSheetId="1" hidden="1">'2020-covid'!$G$107</definedName>
    <definedName name="solver_mip" localSheetId="0" hidden="1">2147483647</definedName>
    <definedName name="solver_mip" localSheetId="1" hidden="1">2147483647</definedName>
    <definedName name="solver_mni" localSheetId="0" hidden="1">30</definedName>
    <definedName name="solver_mni" localSheetId="1" hidden="1">30</definedName>
    <definedName name="solver_mrt" localSheetId="0" hidden="1">0.075</definedName>
    <definedName name="solver_mrt" localSheetId="1" hidden="1">0.075</definedName>
    <definedName name="solver_msl" localSheetId="0" hidden="1">2</definedName>
    <definedName name="solver_msl" localSheetId="1" hidden="1">2</definedName>
    <definedName name="solver_neg" localSheetId="0" hidden="1">1</definedName>
    <definedName name="solver_neg" localSheetId="1" hidden="1">1</definedName>
    <definedName name="solver_nod" localSheetId="0" hidden="1">2147483647</definedName>
    <definedName name="solver_nod" localSheetId="1" hidden="1">2147483647</definedName>
    <definedName name="solver_num" localSheetId="0" hidden="1">1</definedName>
    <definedName name="solver_num" localSheetId="1" hidden="1">1</definedName>
    <definedName name="solver_nwt" localSheetId="0" hidden="1">1</definedName>
    <definedName name="solver_nwt" localSheetId="1" hidden="1">1</definedName>
    <definedName name="solver_opt" localSheetId="0" hidden="1">'2019'!$I$275</definedName>
    <definedName name="solver_opt" localSheetId="1" hidden="1">'2020-covid'!$I$105</definedName>
    <definedName name="solver_pre" localSheetId="0" hidden="1">0.000001</definedName>
    <definedName name="solver_pre" localSheetId="1" hidden="1">0.000001</definedName>
    <definedName name="solver_rbv" localSheetId="0" hidden="1">1</definedName>
    <definedName name="solver_rbv" localSheetId="1" hidden="1">1</definedName>
    <definedName name="solver_rel1" localSheetId="0" hidden="1">2</definedName>
    <definedName name="solver_rel1" localSheetId="1" hidden="1">2</definedName>
    <definedName name="solver_rhs1" localSheetId="0" hidden="1">1</definedName>
    <definedName name="solver_rhs1" localSheetId="1" hidden="1">1</definedName>
    <definedName name="solver_rlx" localSheetId="0" hidden="1">2</definedName>
    <definedName name="solver_rlx" localSheetId="1" hidden="1">2</definedName>
    <definedName name="solver_rsd" localSheetId="0" hidden="1">0</definedName>
    <definedName name="solver_rsd" localSheetId="1" hidden="1">0</definedName>
    <definedName name="solver_scl" localSheetId="0" hidden="1">1</definedName>
    <definedName name="solver_scl" localSheetId="1" hidden="1">1</definedName>
    <definedName name="solver_sho" localSheetId="0" hidden="1">2</definedName>
    <definedName name="solver_sho" localSheetId="1" hidden="1">2</definedName>
    <definedName name="solver_ssz" localSheetId="0" hidden="1">100</definedName>
    <definedName name="solver_ssz" localSheetId="1" hidden="1">100</definedName>
    <definedName name="solver_tim" localSheetId="0" hidden="1">2147483647</definedName>
    <definedName name="solver_tim" localSheetId="1" hidden="1">2147483647</definedName>
    <definedName name="solver_tol" localSheetId="0" hidden="1">0.01</definedName>
    <definedName name="solver_tol" localSheetId="1" hidden="1">0.01</definedName>
    <definedName name="solver_typ" localSheetId="0" hidden="1">1</definedName>
    <definedName name="solver_typ" localSheetId="1" hidden="1">1</definedName>
    <definedName name="solver_val" localSheetId="0" hidden="1">0</definedName>
    <definedName name="solver_val" localSheetId="1" hidden="1">0</definedName>
    <definedName name="solver_ver" localSheetId="0" hidden="1">3</definedName>
    <definedName name="solver_ver" localSheetId="1" hidden="1">3</definedName>
    <definedName name="TSLA_1" localSheetId="0">'2019'!$F$1:$F$253</definedName>
    <definedName name="TSLA_1" localSheetId="1">'2020-covid'!$F$1:$F$83</definedName>
  </definedNames>
  <calcPr calcId="18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D12" i="3" l="1"/>
  <c r="D13" i="3" s="1"/>
  <c r="C12" i="3" a="1"/>
  <c r="C12" i="3" s="1"/>
  <c r="C13" i="3" s="1"/>
  <c r="B12" i="3"/>
  <c r="B13" i="3" s="1"/>
  <c r="C11" i="3" a="1"/>
  <c r="C11" i="3" s="1"/>
  <c r="C14" i="3" s="1"/>
  <c r="D11" i="3"/>
  <c r="D14" i="3" s="1"/>
  <c r="B11" i="3"/>
  <c r="F95" i="5" a="1"/>
  <c r="F95" i="5" s="1"/>
  <c r="C112" i="5"/>
  <c r="G107" i="5"/>
  <c r="K83" i="5"/>
  <c r="J83" i="5"/>
  <c r="I83" i="5"/>
  <c r="H83" i="5"/>
  <c r="G83" i="5"/>
  <c r="K82" i="5"/>
  <c r="J82" i="5"/>
  <c r="I82" i="5"/>
  <c r="H82" i="5"/>
  <c r="G82" i="5"/>
  <c r="K81" i="5"/>
  <c r="J81" i="5"/>
  <c r="I81" i="5"/>
  <c r="H81" i="5"/>
  <c r="G81" i="5"/>
  <c r="K80" i="5"/>
  <c r="J80" i="5"/>
  <c r="I80" i="5"/>
  <c r="H80" i="5"/>
  <c r="G80" i="5"/>
  <c r="K79" i="5"/>
  <c r="J79" i="5"/>
  <c r="I79" i="5"/>
  <c r="H79" i="5"/>
  <c r="G79" i="5"/>
  <c r="K78" i="5"/>
  <c r="J78" i="5"/>
  <c r="I78" i="5"/>
  <c r="H78" i="5"/>
  <c r="G78" i="5"/>
  <c r="K77" i="5"/>
  <c r="J77" i="5"/>
  <c r="I77" i="5"/>
  <c r="H77" i="5"/>
  <c r="G77" i="5"/>
  <c r="K76" i="5"/>
  <c r="J76" i="5"/>
  <c r="I76" i="5"/>
  <c r="H76" i="5"/>
  <c r="G76" i="5"/>
  <c r="K75" i="5"/>
  <c r="J75" i="5"/>
  <c r="I75" i="5"/>
  <c r="H75" i="5"/>
  <c r="G75" i="5"/>
  <c r="K74" i="5"/>
  <c r="J74" i="5"/>
  <c r="I74" i="5"/>
  <c r="H74" i="5"/>
  <c r="G74" i="5"/>
  <c r="K73" i="5"/>
  <c r="J73" i="5"/>
  <c r="I73" i="5"/>
  <c r="H73" i="5"/>
  <c r="G73" i="5"/>
  <c r="K72" i="5"/>
  <c r="J72" i="5"/>
  <c r="I72" i="5"/>
  <c r="H72" i="5"/>
  <c r="G72" i="5"/>
  <c r="K71" i="5"/>
  <c r="J71" i="5"/>
  <c r="I71" i="5"/>
  <c r="H71" i="5"/>
  <c r="G71" i="5"/>
  <c r="K70" i="5"/>
  <c r="J70" i="5"/>
  <c r="I70" i="5"/>
  <c r="H70" i="5"/>
  <c r="G70" i="5"/>
  <c r="K69" i="5"/>
  <c r="J69" i="5"/>
  <c r="I69" i="5"/>
  <c r="H69" i="5"/>
  <c r="G69" i="5"/>
  <c r="K68" i="5"/>
  <c r="J68" i="5"/>
  <c r="I68" i="5"/>
  <c r="H68" i="5"/>
  <c r="G68" i="5"/>
  <c r="K67" i="5"/>
  <c r="J67" i="5"/>
  <c r="I67" i="5"/>
  <c r="H67" i="5"/>
  <c r="G67" i="5"/>
  <c r="K66" i="5"/>
  <c r="J66" i="5"/>
  <c r="I66" i="5"/>
  <c r="H66" i="5"/>
  <c r="G66" i="5"/>
  <c r="K65" i="5"/>
  <c r="J65" i="5"/>
  <c r="I65" i="5"/>
  <c r="H65" i="5"/>
  <c r="G65" i="5"/>
  <c r="K64" i="5"/>
  <c r="J64" i="5"/>
  <c r="I64" i="5"/>
  <c r="H64" i="5"/>
  <c r="G64" i="5"/>
  <c r="K63" i="5"/>
  <c r="J63" i="5"/>
  <c r="I63" i="5"/>
  <c r="H63" i="5"/>
  <c r="G63" i="5"/>
  <c r="K62" i="5"/>
  <c r="J62" i="5"/>
  <c r="I62" i="5"/>
  <c r="H62" i="5"/>
  <c r="G62" i="5"/>
  <c r="K61" i="5"/>
  <c r="J61" i="5"/>
  <c r="I61" i="5"/>
  <c r="H61" i="5"/>
  <c r="G61" i="5"/>
  <c r="K60" i="5"/>
  <c r="J60" i="5"/>
  <c r="I60" i="5"/>
  <c r="H60" i="5"/>
  <c r="G60" i="5"/>
  <c r="K59" i="5"/>
  <c r="J59" i="5"/>
  <c r="I59" i="5"/>
  <c r="H59" i="5"/>
  <c r="G59" i="5"/>
  <c r="K58" i="5"/>
  <c r="J58" i="5"/>
  <c r="I58" i="5"/>
  <c r="H58" i="5"/>
  <c r="G58" i="5"/>
  <c r="K57" i="5"/>
  <c r="J57" i="5"/>
  <c r="I57" i="5"/>
  <c r="H57" i="5"/>
  <c r="G57" i="5"/>
  <c r="K56" i="5"/>
  <c r="J56" i="5"/>
  <c r="I56" i="5"/>
  <c r="H56" i="5"/>
  <c r="G56" i="5"/>
  <c r="K55" i="5"/>
  <c r="J55" i="5"/>
  <c r="I55" i="5"/>
  <c r="H55" i="5"/>
  <c r="G55" i="5"/>
  <c r="K54" i="5"/>
  <c r="J54" i="5"/>
  <c r="I54" i="5"/>
  <c r="H54" i="5"/>
  <c r="G54" i="5"/>
  <c r="K53" i="5"/>
  <c r="J53" i="5"/>
  <c r="I53" i="5"/>
  <c r="H53" i="5"/>
  <c r="G53" i="5"/>
  <c r="K52" i="5"/>
  <c r="J52" i="5"/>
  <c r="I52" i="5"/>
  <c r="H52" i="5"/>
  <c r="G52" i="5"/>
  <c r="K51" i="5"/>
  <c r="J51" i="5"/>
  <c r="I51" i="5"/>
  <c r="H51" i="5"/>
  <c r="G51" i="5"/>
  <c r="K50" i="5"/>
  <c r="J50" i="5"/>
  <c r="I50" i="5"/>
  <c r="H50" i="5"/>
  <c r="G50" i="5"/>
  <c r="K49" i="5"/>
  <c r="J49" i="5"/>
  <c r="I49" i="5"/>
  <c r="H49" i="5"/>
  <c r="G49" i="5"/>
  <c r="K48" i="5"/>
  <c r="J48" i="5"/>
  <c r="I48" i="5"/>
  <c r="H48" i="5"/>
  <c r="G48" i="5"/>
  <c r="K47" i="5"/>
  <c r="J47" i="5"/>
  <c r="I47" i="5"/>
  <c r="H47" i="5"/>
  <c r="G47" i="5"/>
  <c r="K46" i="5"/>
  <c r="J46" i="5"/>
  <c r="I46" i="5"/>
  <c r="H46" i="5"/>
  <c r="G46" i="5"/>
  <c r="K45" i="5"/>
  <c r="J45" i="5"/>
  <c r="I45" i="5"/>
  <c r="H45" i="5"/>
  <c r="G45" i="5"/>
  <c r="K44" i="5"/>
  <c r="J44" i="5"/>
  <c r="I44" i="5"/>
  <c r="H44" i="5"/>
  <c r="G44" i="5"/>
  <c r="K43" i="5"/>
  <c r="J43" i="5"/>
  <c r="I43" i="5"/>
  <c r="H43" i="5"/>
  <c r="G43" i="5"/>
  <c r="K42" i="5"/>
  <c r="J42" i="5"/>
  <c r="I42" i="5"/>
  <c r="H42" i="5"/>
  <c r="G42" i="5"/>
  <c r="K41" i="5"/>
  <c r="J41" i="5"/>
  <c r="I41" i="5"/>
  <c r="H41" i="5"/>
  <c r="G41" i="5"/>
  <c r="K40" i="5"/>
  <c r="J40" i="5"/>
  <c r="I40" i="5"/>
  <c r="H40" i="5"/>
  <c r="G40" i="5"/>
  <c r="K39" i="5"/>
  <c r="J39" i="5"/>
  <c r="I39" i="5"/>
  <c r="H39" i="5"/>
  <c r="G39" i="5"/>
  <c r="K38" i="5"/>
  <c r="J38" i="5"/>
  <c r="I38" i="5"/>
  <c r="H38" i="5"/>
  <c r="G38" i="5"/>
  <c r="K37" i="5"/>
  <c r="J37" i="5"/>
  <c r="I37" i="5"/>
  <c r="H37" i="5"/>
  <c r="G37" i="5"/>
  <c r="K36" i="5"/>
  <c r="J36" i="5"/>
  <c r="I36" i="5"/>
  <c r="H36" i="5"/>
  <c r="G36" i="5"/>
  <c r="K35" i="5"/>
  <c r="J35" i="5"/>
  <c r="I35" i="5"/>
  <c r="H35" i="5"/>
  <c r="G35" i="5"/>
  <c r="K34" i="5"/>
  <c r="J34" i="5"/>
  <c r="I34" i="5"/>
  <c r="H34" i="5"/>
  <c r="G34" i="5"/>
  <c r="K33" i="5"/>
  <c r="J33" i="5"/>
  <c r="I33" i="5"/>
  <c r="H33" i="5"/>
  <c r="G33" i="5"/>
  <c r="K32" i="5"/>
  <c r="J32" i="5"/>
  <c r="I32" i="5"/>
  <c r="H32" i="5"/>
  <c r="G32" i="5"/>
  <c r="K31" i="5"/>
  <c r="J31" i="5"/>
  <c r="I31" i="5"/>
  <c r="H31" i="5"/>
  <c r="G31" i="5"/>
  <c r="K30" i="5"/>
  <c r="J30" i="5"/>
  <c r="I30" i="5"/>
  <c r="H30" i="5"/>
  <c r="G30" i="5"/>
  <c r="K29" i="5"/>
  <c r="J29" i="5"/>
  <c r="I29" i="5"/>
  <c r="H29" i="5"/>
  <c r="G29" i="5"/>
  <c r="K28" i="5"/>
  <c r="J28" i="5"/>
  <c r="I28" i="5"/>
  <c r="H28" i="5"/>
  <c r="G28" i="5"/>
  <c r="K27" i="5"/>
  <c r="J27" i="5"/>
  <c r="I27" i="5"/>
  <c r="H27" i="5"/>
  <c r="G27" i="5"/>
  <c r="K26" i="5"/>
  <c r="J26" i="5"/>
  <c r="I26" i="5"/>
  <c r="H26" i="5"/>
  <c r="G26" i="5"/>
  <c r="K25" i="5"/>
  <c r="J25" i="5"/>
  <c r="I25" i="5"/>
  <c r="H25" i="5"/>
  <c r="G25" i="5"/>
  <c r="K24" i="5"/>
  <c r="J24" i="5"/>
  <c r="I24" i="5"/>
  <c r="H24" i="5"/>
  <c r="G24" i="5"/>
  <c r="K23" i="5"/>
  <c r="J23" i="5"/>
  <c r="I23" i="5"/>
  <c r="H23" i="5"/>
  <c r="G23" i="5"/>
  <c r="K22" i="5"/>
  <c r="J22" i="5"/>
  <c r="I22" i="5"/>
  <c r="H22" i="5"/>
  <c r="G22" i="5"/>
  <c r="K21" i="5"/>
  <c r="J21" i="5"/>
  <c r="I21" i="5"/>
  <c r="H21" i="5"/>
  <c r="G21" i="5"/>
  <c r="K20" i="5"/>
  <c r="J20" i="5"/>
  <c r="I20" i="5"/>
  <c r="H20" i="5"/>
  <c r="G20" i="5"/>
  <c r="K19" i="5"/>
  <c r="J19" i="5"/>
  <c r="I19" i="5"/>
  <c r="H19" i="5"/>
  <c r="G19" i="5"/>
  <c r="K18" i="5"/>
  <c r="J18" i="5"/>
  <c r="I18" i="5"/>
  <c r="H18" i="5"/>
  <c r="G18" i="5"/>
  <c r="K17" i="5"/>
  <c r="J17" i="5"/>
  <c r="I17" i="5"/>
  <c r="H17" i="5"/>
  <c r="G17" i="5"/>
  <c r="K16" i="5"/>
  <c r="J16" i="5"/>
  <c r="I16" i="5"/>
  <c r="H16" i="5"/>
  <c r="G16" i="5"/>
  <c r="K15" i="5"/>
  <c r="J15" i="5"/>
  <c r="I15" i="5"/>
  <c r="H15" i="5"/>
  <c r="G15" i="5"/>
  <c r="K14" i="5"/>
  <c r="J14" i="5"/>
  <c r="I14" i="5"/>
  <c r="H14" i="5"/>
  <c r="G14" i="5"/>
  <c r="K13" i="5"/>
  <c r="J13" i="5"/>
  <c r="I13" i="5"/>
  <c r="H13" i="5"/>
  <c r="G13" i="5"/>
  <c r="K12" i="5"/>
  <c r="J12" i="5"/>
  <c r="I12" i="5"/>
  <c r="H12" i="5"/>
  <c r="G12" i="5"/>
  <c r="K11" i="5"/>
  <c r="J11" i="5"/>
  <c r="I11" i="5"/>
  <c r="H11" i="5"/>
  <c r="G11" i="5"/>
  <c r="K10" i="5"/>
  <c r="J10" i="5"/>
  <c r="I10" i="5"/>
  <c r="H10" i="5"/>
  <c r="G10" i="5"/>
  <c r="K9" i="5"/>
  <c r="J9" i="5"/>
  <c r="I9" i="5"/>
  <c r="H9" i="5"/>
  <c r="G9" i="5"/>
  <c r="K8" i="5"/>
  <c r="J8" i="5"/>
  <c r="I8" i="5"/>
  <c r="H8" i="5"/>
  <c r="G8" i="5"/>
  <c r="K7" i="5"/>
  <c r="J7" i="5"/>
  <c r="I7" i="5"/>
  <c r="H7" i="5"/>
  <c r="G7" i="5"/>
  <c r="K6" i="5"/>
  <c r="J6" i="5"/>
  <c r="I6" i="5"/>
  <c r="H6" i="5"/>
  <c r="G6" i="5"/>
  <c r="K5" i="5"/>
  <c r="J5" i="5"/>
  <c r="I5" i="5"/>
  <c r="H5" i="5"/>
  <c r="G5" i="5"/>
  <c r="K4" i="5"/>
  <c r="J4" i="5"/>
  <c r="I4" i="5"/>
  <c r="H4" i="5"/>
  <c r="G4" i="5"/>
  <c r="K3" i="5"/>
  <c r="J3" i="5"/>
  <c r="I3" i="5"/>
  <c r="H3" i="5"/>
  <c r="G3" i="5"/>
  <c r="G236" i="1"/>
  <c r="H236" i="1"/>
  <c r="I236" i="1"/>
  <c r="J236" i="1"/>
  <c r="K236" i="1"/>
  <c r="G237" i="1"/>
  <c r="H237" i="1"/>
  <c r="I237" i="1"/>
  <c r="J237" i="1"/>
  <c r="K237" i="1"/>
  <c r="G238" i="1"/>
  <c r="H238" i="1"/>
  <c r="I238" i="1"/>
  <c r="J238" i="1"/>
  <c r="K238" i="1"/>
  <c r="G239" i="1"/>
  <c r="H239" i="1"/>
  <c r="I239" i="1"/>
  <c r="J239" i="1"/>
  <c r="K239" i="1"/>
  <c r="G240" i="1"/>
  <c r="H240" i="1"/>
  <c r="I240" i="1"/>
  <c r="J240" i="1"/>
  <c r="K240" i="1"/>
  <c r="G241" i="1"/>
  <c r="H241" i="1"/>
  <c r="I241" i="1"/>
  <c r="J241" i="1"/>
  <c r="K241" i="1"/>
  <c r="G242" i="1"/>
  <c r="H242" i="1"/>
  <c r="I242" i="1"/>
  <c r="J242" i="1"/>
  <c r="K242" i="1"/>
  <c r="G243" i="1"/>
  <c r="H243" i="1"/>
  <c r="I243" i="1"/>
  <c r="J243" i="1"/>
  <c r="K243" i="1"/>
  <c r="G244" i="1"/>
  <c r="H244" i="1"/>
  <c r="I244" i="1"/>
  <c r="J244" i="1"/>
  <c r="K244" i="1"/>
  <c r="G245" i="1"/>
  <c r="H245" i="1"/>
  <c r="I245" i="1"/>
  <c r="J245" i="1"/>
  <c r="K245" i="1"/>
  <c r="G246" i="1"/>
  <c r="H246" i="1"/>
  <c r="I246" i="1"/>
  <c r="J246" i="1"/>
  <c r="K246" i="1"/>
  <c r="G247" i="1"/>
  <c r="H247" i="1"/>
  <c r="I247" i="1"/>
  <c r="J247" i="1"/>
  <c r="K247" i="1"/>
  <c r="G248" i="1"/>
  <c r="H248" i="1"/>
  <c r="I248" i="1"/>
  <c r="J248" i="1"/>
  <c r="K248" i="1"/>
  <c r="G249" i="1"/>
  <c r="H249" i="1"/>
  <c r="I249" i="1"/>
  <c r="J249" i="1"/>
  <c r="K249" i="1"/>
  <c r="G250" i="1"/>
  <c r="H250" i="1"/>
  <c r="I250" i="1"/>
  <c r="J250" i="1"/>
  <c r="K250" i="1"/>
  <c r="G251" i="1"/>
  <c r="H251" i="1"/>
  <c r="I251" i="1"/>
  <c r="J251" i="1"/>
  <c r="K251" i="1"/>
  <c r="G252" i="1"/>
  <c r="H252" i="1"/>
  <c r="I252" i="1"/>
  <c r="J252" i="1"/>
  <c r="K252" i="1"/>
  <c r="G253" i="1"/>
  <c r="H253" i="1"/>
  <c r="I253" i="1"/>
  <c r="J253" i="1"/>
  <c r="K253" i="1"/>
  <c r="B14" i="3" l="1"/>
  <c r="B107" i="5"/>
  <c r="I99" i="5"/>
  <c r="F98" i="5"/>
  <c r="I95" i="5"/>
  <c r="H99" i="5"/>
  <c r="I98" i="5"/>
  <c r="J97" i="5"/>
  <c r="F97" i="5"/>
  <c r="G96" i="5"/>
  <c r="H95" i="5"/>
  <c r="J98" i="5"/>
  <c r="H96" i="5"/>
  <c r="G99" i="5"/>
  <c r="H98" i="5"/>
  <c r="I97" i="5"/>
  <c r="J96" i="5"/>
  <c r="F96" i="5"/>
  <c r="G95" i="5"/>
  <c r="G97" i="5"/>
  <c r="J99" i="5"/>
  <c r="F99" i="5"/>
  <c r="G98" i="5"/>
  <c r="H97" i="5"/>
  <c r="I96" i="5"/>
  <c r="J95" i="5"/>
  <c r="I86" i="5"/>
  <c r="J85" i="5"/>
  <c r="G84" i="5"/>
  <c r="K84" i="5"/>
  <c r="J86" i="5"/>
  <c r="I87" i="5"/>
  <c r="H84" i="5"/>
  <c r="H87" i="5"/>
  <c r="G85" i="5"/>
  <c r="K85" i="5"/>
  <c r="I84" i="5"/>
  <c r="H85" i="5"/>
  <c r="G86" i="5"/>
  <c r="K86" i="5"/>
  <c r="J87" i="5"/>
  <c r="J84" i="5"/>
  <c r="I85" i="5"/>
  <c r="H86" i="5"/>
  <c r="G87" i="5"/>
  <c r="K87" i="5"/>
  <c r="K88" i="5" s="1"/>
  <c r="C282" i="1"/>
  <c r="G277" i="1"/>
  <c r="B277" i="1"/>
  <c r="G4" i="1"/>
  <c r="H4" i="1"/>
  <c r="I4" i="1"/>
  <c r="J4" i="1"/>
  <c r="K4" i="1"/>
  <c r="G5" i="1"/>
  <c r="H5" i="1"/>
  <c r="I5" i="1"/>
  <c r="J5" i="1"/>
  <c r="K5" i="1"/>
  <c r="G6" i="1"/>
  <c r="H6" i="1"/>
  <c r="I6" i="1"/>
  <c r="J6" i="1"/>
  <c r="K6" i="1"/>
  <c r="G7" i="1"/>
  <c r="H7" i="1"/>
  <c r="I7" i="1"/>
  <c r="J7" i="1"/>
  <c r="K7" i="1"/>
  <c r="G8" i="1"/>
  <c r="H8" i="1"/>
  <c r="I8" i="1"/>
  <c r="J8" i="1"/>
  <c r="K8" i="1"/>
  <c r="G9" i="1"/>
  <c r="H9" i="1"/>
  <c r="I9" i="1"/>
  <c r="J9" i="1"/>
  <c r="K9" i="1"/>
  <c r="G10" i="1"/>
  <c r="H10" i="1"/>
  <c r="I10" i="1"/>
  <c r="J10" i="1"/>
  <c r="K10" i="1"/>
  <c r="G11" i="1"/>
  <c r="H11" i="1"/>
  <c r="I11" i="1"/>
  <c r="J11" i="1"/>
  <c r="K11" i="1"/>
  <c r="G12" i="1"/>
  <c r="H12" i="1"/>
  <c r="I12" i="1"/>
  <c r="J12" i="1"/>
  <c r="K12" i="1"/>
  <c r="G13" i="1"/>
  <c r="H13" i="1"/>
  <c r="I13" i="1"/>
  <c r="J13" i="1"/>
  <c r="K13" i="1"/>
  <c r="G14" i="1"/>
  <c r="H14" i="1"/>
  <c r="I14" i="1"/>
  <c r="J14" i="1"/>
  <c r="K14" i="1"/>
  <c r="G15" i="1"/>
  <c r="H15" i="1"/>
  <c r="I15" i="1"/>
  <c r="J15" i="1"/>
  <c r="K15" i="1"/>
  <c r="G16" i="1"/>
  <c r="H16" i="1"/>
  <c r="I16" i="1"/>
  <c r="J16" i="1"/>
  <c r="K16" i="1"/>
  <c r="G17" i="1"/>
  <c r="H17" i="1"/>
  <c r="I17" i="1"/>
  <c r="J17" i="1"/>
  <c r="K17" i="1"/>
  <c r="G18" i="1"/>
  <c r="H18" i="1"/>
  <c r="I18" i="1"/>
  <c r="J18" i="1"/>
  <c r="K18" i="1"/>
  <c r="G19" i="1"/>
  <c r="H19" i="1"/>
  <c r="I19" i="1"/>
  <c r="J19" i="1"/>
  <c r="K19" i="1"/>
  <c r="G20" i="1"/>
  <c r="H20" i="1"/>
  <c r="I20" i="1"/>
  <c r="J20" i="1"/>
  <c r="K20" i="1"/>
  <c r="G21" i="1"/>
  <c r="H21" i="1"/>
  <c r="I21" i="1"/>
  <c r="J21" i="1"/>
  <c r="K21" i="1"/>
  <c r="G22" i="1"/>
  <c r="H22" i="1"/>
  <c r="I22" i="1"/>
  <c r="J22" i="1"/>
  <c r="K22" i="1"/>
  <c r="G23" i="1"/>
  <c r="H23" i="1"/>
  <c r="I23" i="1"/>
  <c r="J23" i="1"/>
  <c r="K23" i="1"/>
  <c r="G24" i="1"/>
  <c r="H24" i="1"/>
  <c r="I24" i="1"/>
  <c r="J24" i="1"/>
  <c r="K24" i="1"/>
  <c r="G25" i="1"/>
  <c r="H25" i="1"/>
  <c r="I25" i="1"/>
  <c r="J25" i="1"/>
  <c r="K25" i="1"/>
  <c r="G26" i="1"/>
  <c r="H26" i="1"/>
  <c r="I26" i="1"/>
  <c r="J26" i="1"/>
  <c r="K26" i="1"/>
  <c r="G27" i="1"/>
  <c r="H27" i="1"/>
  <c r="I27" i="1"/>
  <c r="J27" i="1"/>
  <c r="K27" i="1"/>
  <c r="G28" i="1"/>
  <c r="H28" i="1"/>
  <c r="I28" i="1"/>
  <c r="J28" i="1"/>
  <c r="K28" i="1"/>
  <c r="G29" i="1"/>
  <c r="H29" i="1"/>
  <c r="I29" i="1"/>
  <c r="J29" i="1"/>
  <c r="K29" i="1"/>
  <c r="G30" i="1"/>
  <c r="H30" i="1"/>
  <c r="I30" i="1"/>
  <c r="J30" i="1"/>
  <c r="K30" i="1"/>
  <c r="G31" i="1"/>
  <c r="H31" i="1"/>
  <c r="I31" i="1"/>
  <c r="J31" i="1"/>
  <c r="K31" i="1"/>
  <c r="G32" i="1"/>
  <c r="H32" i="1"/>
  <c r="I32" i="1"/>
  <c r="J32" i="1"/>
  <c r="K32" i="1"/>
  <c r="G33" i="1"/>
  <c r="H33" i="1"/>
  <c r="I33" i="1"/>
  <c r="J33" i="1"/>
  <c r="K33" i="1"/>
  <c r="G34" i="1"/>
  <c r="H34" i="1"/>
  <c r="I34" i="1"/>
  <c r="J34" i="1"/>
  <c r="K34" i="1"/>
  <c r="G35" i="1"/>
  <c r="H35" i="1"/>
  <c r="I35" i="1"/>
  <c r="J35" i="1"/>
  <c r="K35" i="1"/>
  <c r="G36" i="1"/>
  <c r="H36" i="1"/>
  <c r="I36" i="1"/>
  <c r="J36" i="1"/>
  <c r="K36" i="1"/>
  <c r="G37" i="1"/>
  <c r="H37" i="1"/>
  <c r="I37" i="1"/>
  <c r="J37" i="1"/>
  <c r="K37" i="1"/>
  <c r="G38" i="1"/>
  <c r="H38" i="1"/>
  <c r="I38" i="1"/>
  <c r="J38" i="1"/>
  <c r="K38" i="1"/>
  <c r="G39" i="1"/>
  <c r="H39" i="1"/>
  <c r="I39" i="1"/>
  <c r="J39" i="1"/>
  <c r="K39" i="1"/>
  <c r="G40" i="1"/>
  <c r="H40" i="1"/>
  <c r="I40" i="1"/>
  <c r="J40" i="1"/>
  <c r="K40" i="1"/>
  <c r="G41" i="1"/>
  <c r="H41" i="1"/>
  <c r="I41" i="1"/>
  <c r="J41" i="1"/>
  <c r="K41" i="1"/>
  <c r="G42" i="1"/>
  <c r="H42" i="1"/>
  <c r="I42" i="1"/>
  <c r="J42" i="1"/>
  <c r="K42" i="1"/>
  <c r="G43" i="1"/>
  <c r="H43" i="1"/>
  <c r="I43" i="1"/>
  <c r="J43" i="1"/>
  <c r="K43" i="1"/>
  <c r="G44" i="1"/>
  <c r="H44" i="1"/>
  <c r="I44" i="1"/>
  <c r="J44" i="1"/>
  <c r="K44" i="1"/>
  <c r="G45" i="1"/>
  <c r="H45" i="1"/>
  <c r="I45" i="1"/>
  <c r="J45" i="1"/>
  <c r="K45" i="1"/>
  <c r="G46" i="1"/>
  <c r="H46" i="1"/>
  <c r="I46" i="1"/>
  <c r="J46" i="1"/>
  <c r="K46" i="1"/>
  <c r="G47" i="1"/>
  <c r="H47" i="1"/>
  <c r="I47" i="1"/>
  <c r="J47" i="1"/>
  <c r="K47" i="1"/>
  <c r="G48" i="1"/>
  <c r="H48" i="1"/>
  <c r="I48" i="1"/>
  <c r="J48" i="1"/>
  <c r="K48" i="1"/>
  <c r="G49" i="1"/>
  <c r="H49" i="1"/>
  <c r="I49" i="1"/>
  <c r="J49" i="1"/>
  <c r="K49" i="1"/>
  <c r="G50" i="1"/>
  <c r="H50" i="1"/>
  <c r="I50" i="1"/>
  <c r="J50" i="1"/>
  <c r="K50" i="1"/>
  <c r="G51" i="1"/>
  <c r="H51" i="1"/>
  <c r="I51" i="1"/>
  <c r="J51" i="1"/>
  <c r="K51" i="1"/>
  <c r="G52" i="1"/>
  <c r="H52" i="1"/>
  <c r="I52" i="1"/>
  <c r="J52" i="1"/>
  <c r="K52" i="1"/>
  <c r="G53" i="1"/>
  <c r="H53" i="1"/>
  <c r="I53" i="1"/>
  <c r="J53" i="1"/>
  <c r="K53" i="1"/>
  <c r="G54" i="1"/>
  <c r="H54" i="1"/>
  <c r="I54" i="1"/>
  <c r="J54" i="1"/>
  <c r="K54" i="1"/>
  <c r="G55" i="1"/>
  <c r="H55" i="1"/>
  <c r="I55" i="1"/>
  <c r="J55" i="1"/>
  <c r="K55" i="1"/>
  <c r="G56" i="1"/>
  <c r="H56" i="1"/>
  <c r="I56" i="1"/>
  <c r="J56" i="1"/>
  <c r="K56" i="1"/>
  <c r="G57" i="1"/>
  <c r="H57" i="1"/>
  <c r="I57" i="1"/>
  <c r="J57" i="1"/>
  <c r="K57" i="1"/>
  <c r="G58" i="1"/>
  <c r="H58" i="1"/>
  <c r="I58" i="1"/>
  <c r="J58" i="1"/>
  <c r="K58" i="1"/>
  <c r="G59" i="1"/>
  <c r="H59" i="1"/>
  <c r="I59" i="1"/>
  <c r="J59" i="1"/>
  <c r="K59" i="1"/>
  <c r="G60" i="1"/>
  <c r="H60" i="1"/>
  <c r="I60" i="1"/>
  <c r="J60" i="1"/>
  <c r="K60" i="1"/>
  <c r="G61" i="1"/>
  <c r="H61" i="1"/>
  <c r="I61" i="1"/>
  <c r="J61" i="1"/>
  <c r="K61" i="1"/>
  <c r="G62" i="1"/>
  <c r="H62" i="1"/>
  <c r="I62" i="1"/>
  <c r="J62" i="1"/>
  <c r="K62" i="1"/>
  <c r="G63" i="1"/>
  <c r="H63" i="1"/>
  <c r="I63" i="1"/>
  <c r="J63" i="1"/>
  <c r="K63" i="1"/>
  <c r="G64" i="1"/>
  <c r="H64" i="1"/>
  <c r="I64" i="1"/>
  <c r="J64" i="1"/>
  <c r="K64" i="1"/>
  <c r="G65" i="1"/>
  <c r="H65" i="1"/>
  <c r="I65" i="1"/>
  <c r="J65" i="1"/>
  <c r="K65" i="1"/>
  <c r="G66" i="1"/>
  <c r="H66" i="1"/>
  <c r="I66" i="1"/>
  <c r="J66" i="1"/>
  <c r="K66" i="1"/>
  <c r="G67" i="1"/>
  <c r="H67" i="1"/>
  <c r="I67" i="1"/>
  <c r="J67" i="1"/>
  <c r="K67" i="1"/>
  <c r="G68" i="1"/>
  <c r="H68" i="1"/>
  <c r="I68" i="1"/>
  <c r="J68" i="1"/>
  <c r="K68" i="1"/>
  <c r="G69" i="1"/>
  <c r="H69" i="1"/>
  <c r="I69" i="1"/>
  <c r="J69" i="1"/>
  <c r="K69" i="1"/>
  <c r="G70" i="1"/>
  <c r="H70" i="1"/>
  <c r="I70" i="1"/>
  <c r="J70" i="1"/>
  <c r="K70" i="1"/>
  <c r="G71" i="1"/>
  <c r="H71" i="1"/>
  <c r="I71" i="1"/>
  <c r="J71" i="1"/>
  <c r="K71" i="1"/>
  <c r="G72" i="1"/>
  <c r="H72" i="1"/>
  <c r="I72" i="1"/>
  <c r="J72" i="1"/>
  <c r="K72" i="1"/>
  <c r="G73" i="1"/>
  <c r="H73" i="1"/>
  <c r="I73" i="1"/>
  <c r="J73" i="1"/>
  <c r="K73" i="1"/>
  <c r="G74" i="1"/>
  <c r="H74" i="1"/>
  <c r="I74" i="1"/>
  <c r="J74" i="1"/>
  <c r="K74" i="1"/>
  <c r="G75" i="1"/>
  <c r="H75" i="1"/>
  <c r="I75" i="1"/>
  <c r="J75" i="1"/>
  <c r="K75" i="1"/>
  <c r="G76" i="1"/>
  <c r="H76" i="1"/>
  <c r="I76" i="1"/>
  <c r="J76" i="1"/>
  <c r="K76" i="1"/>
  <c r="G77" i="1"/>
  <c r="H77" i="1"/>
  <c r="I77" i="1"/>
  <c r="J77" i="1"/>
  <c r="K77" i="1"/>
  <c r="G78" i="1"/>
  <c r="H78" i="1"/>
  <c r="I78" i="1"/>
  <c r="J78" i="1"/>
  <c r="K78" i="1"/>
  <c r="G79" i="1"/>
  <c r="H79" i="1"/>
  <c r="I79" i="1"/>
  <c r="J79" i="1"/>
  <c r="K79" i="1"/>
  <c r="G80" i="1"/>
  <c r="H80" i="1"/>
  <c r="I80" i="1"/>
  <c r="J80" i="1"/>
  <c r="K80" i="1"/>
  <c r="G81" i="1"/>
  <c r="H81" i="1"/>
  <c r="I81" i="1"/>
  <c r="J81" i="1"/>
  <c r="K81" i="1"/>
  <c r="G82" i="1"/>
  <c r="H82" i="1"/>
  <c r="I82" i="1"/>
  <c r="J82" i="1"/>
  <c r="K82" i="1"/>
  <c r="G83" i="1"/>
  <c r="H83" i="1"/>
  <c r="I83" i="1"/>
  <c r="J83" i="1"/>
  <c r="K83" i="1"/>
  <c r="G84" i="1"/>
  <c r="H84" i="1"/>
  <c r="I84" i="1"/>
  <c r="J84" i="1"/>
  <c r="K84" i="1"/>
  <c r="G85" i="1"/>
  <c r="H85" i="1"/>
  <c r="I85" i="1"/>
  <c r="J85" i="1"/>
  <c r="K85" i="1"/>
  <c r="G86" i="1"/>
  <c r="H86" i="1"/>
  <c r="I86" i="1"/>
  <c r="J86" i="1"/>
  <c r="K86" i="1"/>
  <c r="G87" i="1"/>
  <c r="H87" i="1"/>
  <c r="I87" i="1"/>
  <c r="J87" i="1"/>
  <c r="K87" i="1"/>
  <c r="G88" i="1"/>
  <c r="H88" i="1"/>
  <c r="I88" i="1"/>
  <c r="J88" i="1"/>
  <c r="K88" i="1"/>
  <c r="G89" i="1"/>
  <c r="H89" i="1"/>
  <c r="I89" i="1"/>
  <c r="J89" i="1"/>
  <c r="K89" i="1"/>
  <c r="G90" i="1"/>
  <c r="H90" i="1"/>
  <c r="I90" i="1"/>
  <c r="J90" i="1"/>
  <c r="K90" i="1"/>
  <c r="G91" i="1"/>
  <c r="H91" i="1"/>
  <c r="I91" i="1"/>
  <c r="J91" i="1"/>
  <c r="K91" i="1"/>
  <c r="G92" i="1"/>
  <c r="H92" i="1"/>
  <c r="I92" i="1"/>
  <c r="J92" i="1"/>
  <c r="K92" i="1"/>
  <c r="G93" i="1"/>
  <c r="H93" i="1"/>
  <c r="I93" i="1"/>
  <c r="J93" i="1"/>
  <c r="K93" i="1"/>
  <c r="G94" i="1"/>
  <c r="H94" i="1"/>
  <c r="I94" i="1"/>
  <c r="J94" i="1"/>
  <c r="K94" i="1"/>
  <c r="G95" i="1"/>
  <c r="H95" i="1"/>
  <c r="I95" i="1"/>
  <c r="J95" i="1"/>
  <c r="K95" i="1"/>
  <c r="G96" i="1"/>
  <c r="H96" i="1"/>
  <c r="I96" i="1"/>
  <c r="J96" i="1"/>
  <c r="K96" i="1"/>
  <c r="G97" i="1"/>
  <c r="H97" i="1"/>
  <c r="I97" i="1"/>
  <c r="J97" i="1"/>
  <c r="K97" i="1"/>
  <c r="G98" i="1"/>
  <c r="H98" i="1"/>
  <c r="I98" i="1"/>
  <c r="J98" i="1"/>
  <c r="K98" i="1"/>
  <c r="G99" i="1"/>
  <c r="H99" i="1"/>
  <c r="I99" i="1"/>
  <c r="J99" i="1"/>
  <c r="K99" i="1"/>
  <c r="G100" i="1"/>
  <c r="H100" i="1"/>
  <c r="I100" i="1"/>
  <c r="J100" i="1"/>
  <c r="K100" i="1"/>
  <c r="G101" i="1"/>
  <c r="H101" i="1"/>
  <c r="I101" i="1"/>
  <c r="J101" i="1"/>
  <c r="K101" i="1"/>
  <c r="G102" i="1"/>
  <c r="H102" i="1"/>
  <c r="I102" i="1"/>
  <c r="J102" i="1"/>
  <c r="K102" i="1"/>
  <c r="G103" i="1"/>
  <c r="H103" i="1"/>
  <c r="I103" i="1"/>
  <c r="J103" i="1"/>
  <c r="K103" i="1"/>
  <c r="G104" i="1"/>
  <c r="H104" i="1"/>
  <c r="I104" i="1"/>
  <c r="J104" i="1"/>
  <c r="K104" i="1"/>
  <c r="G105" i="1"/>
  <c r="H105" i="1"/>
  <c r="I105" i="1"/>
  <c r="J105" i="1"/>
  <c r="K105" i="1"/>
  <c r="G106" i="1"/>
  <c r="H106" i="1"/>
  <c r="I106" i="1"/>
  <c r="J106" i="1"/>
  <c r="K106" i="1"/>
  <c r="G107" i="1"/>
  <c r="H107" i="1"/>
  <c r="I107" i="1"/>
  <c r="J107" i="1"/>
  <c r="K107" i="1"/>
  <c r="G108" i="1"/>
  <c r="H108" i="1"/>
  <c r="I108" i="1"/>
  <c r="J108" i="1"/>
  <c r="K108" i="1"/>
  <c r="G109" i="1"/>
  <c r="H109" i="1"/>
  <c r="I109" i="1"/>
  <c r="J109" i="1"/>
  <c r="K109" i="1"/>
  <c r="G110" i="1"/>
  <c r="H110" i="1"/>
  <c r="I110" i="1"/>
  <c r="J110" i="1"/>
  <c r="K110" i="1"/>
  <c r="G111" i="1"/>
  <c r="H111" i="1"/>
  <c r="I111" i="1"/>
  <c r="J111" i="1"/>
  <c r="K111" i="1"/>
  <c r="G112" i="1"/>
  <c r="H112" i="1"/>
  <c r="I112" i="1"/>
  <c r="J112" i="1"/>
  <c r="K112" i="1"/>
  <c r="G113" i="1"/>
  <c r="H113" i="1"/>
  <c r="I113" i="1"/>
  <c r="J113" i="1"/>
  <c r="K113" i="1"/>
  <c r="G114" i="1"/>
  <c r="H114" i="1"/>
  <c r="I114" i="1"/>
  <c r="J114" i="1"/>
  <c r="K114" i="1"/>
  <c r="G115" i="1"/>
  <c r="H115" i="1"/>
  <c r="I115" i="1"/>
  <c r="J115" i="1"/>
  <c r="K115" i="1"/>
  <c r="G116" i="1"/>
  <c r="H116" i="1"/>
  <c r="I116" i="1"/>
  <c r="J116" i="1"/>
  <c r="K116" i="1"/>
  <c r="G117" i="1"/>
  <c r="H117" i="1"/>
  <c r="I117" i="1"/>
  <c r="J117" i="1"/>
  <c r="K117" i="1"/>
  <c r="G118" i="1"/>
  <c r="H118" i="1"/>
  <c r="I118" i="1"/>
  <c r="J118" i="1"/>
  <c r="K118" i="1"/>
  <c r="G119" i="1"/>
  <c r="H119" i="1"/>
  <c r="I119" i="1"/>
  <c r="J119" i="1"/>
  <c r="K119" i="1"/>
  <c r="G120" i="1"/>
  <c r="H120" i="1"/>
  <c r="I120" i="1"/>
  <c r="J120" i="1"/>
  <c r="K120" i="1"/>
  <c r="G121" i="1"/>
  <c r="H121" i="1"/>
  <c r="I121" i="1"/>
  <c r="J121" i="1"/>
  <c r="K121" i="1"/>
  <c r="G122" i="1"/>
  <c r="H122" i="1"/>
  <c r="I122" i="1"/>
  <c r="J122" i="1"/>
  <c r="K122" i="1"/>
  <c r="G123" i="1"/>
  <c r="H123" i="1"/>
  <c r="I123" i="1"/>
  <c r="J123" i="1"/>
  <c r="K123" i="1"/>
  <c r="G124" i="1"/>
  <c r="H124" i="1"/>
  <c r="I124" i="1"/>
  <c r="J124" i="1"/>
  <c r="K124" i="1"/>
  <c r="G125" i="1"/>
  <c r="H125" i="1"/>
  <c r="I125" i="1"/>
  <c r="J125" i="1"/>
  <c r="K125" i="1"/>
  <c r="G126" i="1"/>
  <c r="H126" i="1"/>
  <c r="I126" i="1"/>
  <c r="J126" i="1"/>
  <c r="K126" i="1"/>
  <c r="G127" i="1"/>
  <c r="H127" i="1"/>
  <c r="I127" i="1"/>
  <c r="J127" i="1"/>
  <c r="K127" i="1"/>
  <c r="G128" i="1"/>
  <c r="H128" i="1"/>
  <c r="I128" i="1"/>
  <c r="J128" i="1"/>
  <c r="K128" i="1"/>
  <c r="G129" i="1"/>
  <c r="H129" i="1"/>
  <c r="I129" i="1"/>
  <c r="J129" i="1"/>
  <c r="K129" i="1"/>
  <c r="G130" i="1"/>
  <c r="H130" i="1"/>
  <c r="I130" i="1"/>
  <c r="J130" i="1"/>
  <c r="K130" i="1"/>
  <c r="G131" i="1"/>
  <c r="H131" i="1"/>
  <c r="I131" i="1"/>
  <c r="J131" i="1"/>
  <c r="K131" i="1"/>
  <c r="G132" i="1"/>
  <c r="H132" i="1"/>
  <c r="I132" i="1"/>
  <c r="J132" i="1"/>
  <c r="K132" i="1"/>
  <c r="G133" i="1"/>
  <c r="H133" i="1"/>
  <c r="I133" i="1"/>
  <c r="J133" i="1"/>
  <c r="K133" i="1"/>
  <c r="G134" i="1"/>
  <c r="H134" i="1"/>
  <c r="I134" i="1"/>
  <c r="J134" i="1"/>
  <c r="K134" i="1"/>
  <c r="G135" i="1"/>
  <c r="H135" i="1"/>
  <c r="I135" i="1"/>
  <c r="J135" i="1"/>
  <c r="K135" i="1"/>
  <c r="G136" i="1"/>
  <c r="H136" i="1"/>
  <c r="I136" i="1"/>
  <c r="J136" i="1"/>
  <c r="K136" i="1"/>
  <c r="G137" i="1"/>
  <c r="H137" i="1"/>
  <c r="I137" i="1"/>
  <c r="J137" i="1"/>
  <c r="K137" i="1"/>
  <c r="G138" i="1"/>
  <c r="H138" i="1"/>
  <c r="I138" i="1"/>
  <c r="J138" i="1"/>
  <c r="K138" i="1"/>
  <c r="G139" i="1"/>
  <c r="H139" i="1"/>
  <c r="I139" i="1"/>
  <c r="J139" i="1"/>
  <c r="K139" i="1"/>
  <c r="G140" i="1"/>
  <c r="H140" i="1"/>
  <c r="I140" i="1"/>
  <c r="J140" i="1"/>
  <c r="K140" i="1"/>
  <c r="G141" i="1"/>
  <c r="H141" i="1"/>
  <c r="I141" i="1"/>
  <c r="J141" i="1"/>
  <c r="K141" i="1"/>
  <c r="G142" i="1"/>
  <c r="H142" i="1"/>
  <c r="I142" i="1"/>
  <c r="J142" i="1"/>
  <c r="K142" i="1"/>
  <c r="G143" i="1"/>
  <c r="H143" i="1"/>
  <c r="I143" i="1"/>
  <c r="J143" i="1"/>
  <c r="K143" i="1"/>
  <c r="G144" i="1"/>
  <c r="H144" i="1"/>
  <c r="I144" i="1"/>
  <c r="J144" i="1"/>
  <c r="K144" i="1"/>
  <c r="G145" i="1"/>
  <c r="H145" i="1"/>
  <c r="I145" i="1"/>
  <c r="J145" i="1"/>
  <c r="K145" i="1"/>
  <c r="G146" i="1"/>
  <c r="H146" i="1"/>
  <c r="I146" i="1"/>
  <c r="J146" i="1"/>
  <c r="K146" i="1"/>
  <c r="G147" i="1"/>
  <c r="H147" i="1"/>
  <c r="I147" i="1"/>
  <c r="J147" i="1"/>
  <c r="K147" i="1"/>
  <c r="G148" i="1"/>
  <c r="H148" i="1"/>
  <c r="I148" i="1"/>
  <c r="J148" i="1"/>
  <c r="K148" i="1"/>
  <c r="G149" i="1"/>
  <c r="H149" i="1"/>
  <c r="I149" i="1"/>
  <c r="J149" i="1"/>
  <c r="K149" i="1"/>
  <c r="G150" i="1"/>
  <c r="H150" i="1"/>
  <c r="I150" i="1"/>
  <c r="J150" i="1"/>
  <c r="K150" i="1"/>
  <c r="G151" i="1"/>
  <c r="H151" i="1"/>
  <c r="I151" i="1"/>
  <c r="J151" i="1"/>
  <c r="K151" i="1"/>
  <c r="G152" i="1"/>
  <c r="H152" i="1"/>
  <c r="I152" i="1"/>
  <c r="J152" i="1"/>
  <c r="K152" i="1"/>
  <c r="G153" i="1"/>
  <c r="H153" i="1"/>
  <c r="I153" i="1"/>
  <c r="J153" i="1"/>
  <c r="K153" i="1"/>
  <c r="G154" i="1"/>
  <c r="H154" i="1"/>
  <c r="I154" i="1"/>
  <c r="J154" i="1"/>
  <c r="K154" i="1"/>
  <c r="G155" i="1"/>
  <c r="H155" i="1"/>
  <c r="I155" i="1"/>
  <c r="J155" i="1"/>
  <c r="K155" i="1"/>
  <c r="G156" i="1"/>
  <c r="H156" i="1"/>
  <c r="I156" i="1"/>
  <c r="J156" i="1"/>
  <c r="K156" i="1"/>
  <c r="G157" i="1"/>
  <c r="H157" i="1"/>
  <c r="I157" i="1"/>
  <c r="J157" i="1"/>
  <c r="K157" i="1"/>
  <c r="G158" i="1"/>
  <c r="H158" i="1"/>
  <c r="I158" i="1"/>
  <c r="J158" i="1"/>
  <c r="K158" i="1"/>
  <c r="G159" i="1"/>
  <c r="H159" i="1"/>
  <c r="I159" i="1"/>
  <c r="J159" i="1"/>
  <c r="K159" i="1"/>
  <c r="G160" i="1"/>
  <c r="H160" i="1"/>
  <c r="I160" i="1"/>
  <c r="J160" i="1"/>
  <c r="K160" i="1"/>
  <c r="G161" i="1"/>
  <c r="H161" i="1"/>
  <c r="I161" i="1"/>
  <c r="J161" i="1"/>
  <c r="K161" i="1"/>
  <c r="G162" i="1"/>
  <c r="H162" i="1"/>
  <c r="I162" i="1"/>
  <c r="J162" i="1"/>
  <c r="K162" i="1"/>
  <c r="G163" i="1"/>
  <c r="H163" i="1"/>
  <c r="I163" i="1"/>
  <c r="J163" i="1"/>
  <c r="K163" i="1"/>
  <c r="G164" i="1"/>
  <c r="H164" i="1"/>
  <c r="I164" i="1"/>
  <c r="J164" i="1"/>
  <c r="K164" i="1"/>
  <c r="G165" i="1"/>
  <c r="H165" i="1"/>
  <c r="I165" i="1"/>
  <c r="J165" i="1"/>
  <c r="K165" i="1"/>
  <c r="G166" i="1"/>
  <c r="H166" i="1"/>
  <c r="I166" i="1"/>
  <c r="J166" i="1"/>
  <c r="K166" i="1"/>
  <c r="G167" i="1"/>
  <c r="H167" i="1"/>
  <c r="I167" i="1"/>
  <c r="J167" i="1"/>
  <c r="K167" i="1"/>
  <c r="G168" i="1"/>
  <c r="H168" i="1"/>
  <c r="I168" i="1"/>
  <c r="J168" i="1"/>
  <c r="K168" i="1"/>
  <c r="G169" i="1"/>
  <c r="H169" i="1"/>
  <c r="I169" i="1"/>
  <c r="J169" i="1"/>
  <c r="K169" i="1"/>
  <c r="G170" i="1"/>
  <c r="H170" i="1"/>
  <c r="I170" i="1"/>
  <c r="J170" i="1"/>
  <c r="K170" i="1"/>
  <c r="G171" i="1"/>
  <c r="H171" i="1"/>
  <c r="I171" i="1"/>
  <c r="J171" i="1"/>
  <c r="K171" i="1"/>
  <c r="G172" i="1"/>
  <c r="H172" i="1"/>
  <c r="I172" i="1"/>
  <c r="J172" i="1"/>
  <c r="K172" i="1"/>
  <c r="G173" i="1"/>
  <c r="H173" i="1"/>
  <c r="I173" i="1"/>
  <c r="J173" i="1"/>
  <c r="K173" i="1"/>
  <c r="G174" i="1"/>
  <c r="H174" i="1"/>
  <c r="I174" i="1"/>
  <c r="J174" i="1"/>
  <c r="K174" i="1"/>
  <c r="G175" i="1"/>
  <c r="H175" i="1"/>
  <c r="I175" i="1"/>
  <c r="J175" i="1"/>
  <c r="K175" i="1"/>
  <c r="G176" i="1"/>
  <c r="H176" i="1"/>
  <c r="I176" i="1"/>
  <c r="J176" i="1"/>
  <c r="K176" i="1"/>
  <c r="G177" i="1"/>
  <c r="H177" i="1"/>
  <c r="I177" i="1"/>
  <c r="J177" i="1"/>
  <c r="K177" i="1"/>
  <c r="G178" i="1"/>
  <c r="H178" i="1"/>
  <c r="I178" i="1"/>
  <c r="J178" i="1"/>
  <c r="K178" i="1"/>
  <c r="G179" i="1"/>
  <c r="H179" i="1"/>
  <c r="I179" i="1"/>
  <c r="J179" i="1"/>
  <c r="K179" i="1"/>
  <c r="G180" i="1"/>
  <c r="H180" i="1"/>
  <c r="I180" i="1"/>
  <c r="J180" i="1"/>
  <c r="K180" i="1"/>
  <c r="G181" i="1"/>
  <c r="H181" i="1"/>
  <c r="I181" i="1"/>
  <c r="J181" i="1"/>
  <c r="K181" i="1"/>
  <c r="G182" i="1"/>
  <c r="H182" i="1"/>
  <c r="I182" i="1"/>
  <c r="J182" i="1"/>
  <c r="K182" i="1"/>
  <c r="G183" i="1"/>
  <c r="H183" i="1"/>
  <c r="I183" i="1"/>
  <c r="J183" i="1"/>
  <c r="K183" i="1"/>
  <c r="G184" i="1"/>
  <c r="H184" i="1"/>
  <c r="I184" i="1"/>
  <c r="J184" i="1"/>
  <c r="K184" i="1"/>
  <c r="G185" i="1"/>
  <c r="H185" i="1"/>
  <c r="I185" i="1"/>
  <c r="J185" i="1"/>
  <c r="K185" i="1"/>
  <c r="G186" i="1"/>
  <c r="H186" i="1"/>
  <c r="I186" i="1"/>
  <c r="J186" i="1"/>
  <c r="K186" i="1"/>
  <c r="G187" i="1"/>
  <c r="H187" i="1"/>
  <c r="I187" i="1"/>
  <c r="J187" i="1"/>
  <c r="K187" i="1"/>
  <c r="G188" i="1"/>
  <c r="H188" i="1"/>
  <c r="I188" i="1"/>
  <c r="J188" i="1"/>
  <c r="K188" i="1"/>
  <c r="G189" i="1"/>
  <c r="H189" i="1"/>
  <c r="I189" i="1"/>
  <c r="J189" i="1"/>
  <c r="K189" i="1"/>
  <c r="G190" i="1"/>
  <c r="H190" i="1"/>
  <c r="I190" i="1"/>
  <c r="J190" i="1"/>
  <c r="K190" i="1"/>
  <c r="G191" i="1"/>
  <c r="H191" i="1"/>
  <c r="I191" i="1"/>
  <c r="J191" i="1"/>
  <c r="K191" i="1"/>
  <c r="G192" i="1"/>
  <c r="H192" i="1"/>
  <c r="I192" i="1"/>
  <c r="J192" i="1"/>
  <c r="K192" i="1"/>
  <c r="G193" i="1"/>
  <c r="H193" i="1"/>
  <c r="I193" i="1"/>
  <c r="J193" i="1"/>
  <c r="K193" i="1"/>
  <c r="G194" i="1"/>
  <c r="H194" i="1"/>
  <c r="I194" i="1"/>
  <c r="J194" i="1"/>
  <c r="K194" i="1"/>
  <c r="G195" i="1"/>
  <c r="H195" i="1"/>
  <c r="I195" i="1"/>
  <c r="J195" i="1"/>
  <c r="K195" i="1"/>
  <c r="G196" i="1"/>
  <c r="H196" i="1"/>
  <c r="I196" i="1"/>
  <c r="J196" i="1"/>
  <c r="K196" i="1"/>
  <c r="G197" i="1"/>
  <c r="H197" i="1"/>
  <c r="I197" i="1"/>
  <c r="J197" i="1"/>
  <c r="K197" i="1"/>
  <c r="G198" i="1"/>
  <c r="H198" i="1"/>
  <c r="I198" i="1"/>
  <c r="J198" i="1"/>
  <c r="K198" i="1"/>
  <c r="G199" i="1"/>
  <c r="H199" i="1"/>
  <c r="I199" i="1"/>
  <c r="J199" i="1"/>
  <c r="K199" i="1"/>
  <c r="G200" i="1"/>
  <c r="H200" i="1"/>
  <c r="I200" i="1"/>
  <c r="J200" i="1"/>
  <c r="K200" i="1"/>
  <c r="G201" i="1"/>
  <c r="H201" i="1"/>
  <c r="I201" i="1"/>
  <c r="J201" i="1"/>
  <c r="K201" i="1"/>
  <c r="G202" i="1"/>
  <c r="H202" i="1"/>
  <c r="I202" i="1"/>
  <c r="J202" i="1"/>
  <c r="K202" i="1"/>
  <c r="G203" i="1"/>
  <c r="H203" i="1"/>
  <c r="I203" i="1"/>
  <c r="J203" i="1"/>
  <c r="K203" i="1"/>
  <c r="G204" i="1"/>
  <c r="H204" i="1"/>
  <c r="I204" i="1"/>
  <c r="J204" i="1"/>
  <c r="K204" i="1"/>
  <c r="G205" i="1"/>
  <c r="H205" i="1"/>
  <c r="I205" i="1"/>
  <c r="J205" i="1"/>
  <c r="K205" i="1"/>
  <c r="G206" i="1"/>
  <c r="H206" i="1"/>
  <c r="I206" i="1"/>
  <c r="J206" i="1"/>
  <c r="K206" i="1"/>
  <c r="G207" i="1"/>
  <c r="H207" i="1"/>
  <c r="I207" i="1"/>
  <c r="J207" i="1"/>
  <c r="K207" i="1"/>
  <c r="G208" i="1"/>
  <c r="H208" i="1"/>
  <c r="I208" i="1"/>
  <c r="J208" i="1"/>
  <c r="K208" i="1"/>
  <c r="G209" i="1"/>
  <c r="H209" i="1"/>
  <c r="I209" i="1"/>
  <c r="J209" i="1"/>
  <c r="K209" i="1"/>
  <c r="G210" i="1"/>
  <c r="H210" i="1"/>
  <c r="I210" i="1"/>
  <c r="J210" i="1"/>
  <c r="K210" i="1"/>
  <c r="G211" i="1"/>
  <c r="H211" i="1"/>
  <c r="I211" i="1"/>
  <c r="J211" i="1"/>
  <c r="K211" i="1"/>
  <c r="G212" i="1"/>
  <c r="H212" i="1"/>
  <c r="I212" i="1"/>
  <c r="J212" i="1"/>
  <c r="K212" i="1"/>
  <c r="G213" i="1"/>
  <c r="H213" i="1"/>
  <c r="I213" i="1"/>
  <c r="J213" i="1"/>
  <c r="K213" i="1"/>
  <c r="G214" i="1"/>
  <c r="H214" i="1"/>
  <c r="I214" i="1"/>
  <c r="J214" i="1"/>
  <c r="K214" i="1"/>
  <c r="G215" i="1"/>
  <c r="H215" i="1"/>
  <c r="I215" i="1"/>
  <c r="J215" i="1"/>
  <c r="K215" i="1"/>
  <c r="G216" i="1"/>
  <c r="H216" i="1"/>
  <c r="I216" i="1"/>
  <c r="J216" i="1"/>
  <c r="K216" i="1"/>
  <c r="G217" i="1"/>
  <c r="H217" i="1"/>
  <c r="I217" i="1"/>
  <c r="J217" i="1"/>
  <c r="K217" i="1"/>
  <c r="G218" i="1"/>
  <c r="H218" i="1"/>
  <c r="I218" i="1"/>
  <c r="J218" i="1"/>
  <c r="K218" i="1"/>
  <c r="G219" i="1"/>
  <c r="H219" i="1"/>
  <c r="I219" i="1"/>
  <c r="J219" i="1"/>
  <c r="K219" i="1"/>
  <c r="G220" i="1"/>
  <c r="H220" i="1"/>
  <c r="I220" i="1"/>
  <c r="J220" i="1"/>
  <c r="K220" i="1"/>
  <c r="G221" i="1"/>
  <c r="H221" i="1"/>
  <c r="I221" i="1"/>
  <c r="J221" i="1"/>
  <c r="K221" i="1"/>
  <c r="G222" i="1"/>
  <c r="H222" i="1"/>
  <c r="I222" i="1"/>
  <c r="J222" i="1"/>
  <c r="K222" i="1"/>
  <c r="G223" i="1"/>
  <c r="H223" i="1"/>
  <c r="I223" i="1"/>
  <c r="J223" i="1"/>
  <c r="K223" i="1"/>
  <c r="G224" i="1"/>
  <c r="H224" i="1"/>
  <c r="I224" i="1"/>
  <c r="J224" i="1"/>
  <c r="K224" i="1"/>
  <c r="G225" i="1"/>
  <c r="H225" i="1"/>
  <c r="I225" i="1"/>
  <c r="J225" i="1"/>
  <c r="K225" i="1"/>
  <c r="G226" i="1"/>
  <c r="H226" i="1"/>
  <c r="I226" i="1"/>
  <c r="J226" i="1"/>
  <c r="K226" i="1"/>
  <c r="G227" i="1"/>
  <c r="H227" i="1"/>
  <c r="I227" i="1"/>
  <c r="J227" i="1"/>
  <c r="K227" i="1"/>
  <c r="G228" i="1"/>
  <c r="H228" i="1"/>
  <c r="I228" i="1"/>
  <c r="J228" i="1"/>
  <c r="K228" i="1"/>
  <c r="G229" i="1"/>
  <c r="H229" i="1"/>
  <c r="I229" i="1"/>
  <c r="J229" i="1"/>
  <c r="K229" i="1"/>
  <c r="G230" i="1"/>
  <c r="H230" i="1"/>
  <c r="I230" i="1"/>
  <c r="J230" i="1"/>
  <c r="K230" i="1"/>
  <c r="G231" i="1"/>
  <c r="H231" i="1"/>
  <c r="I231" i="1"/>
  <c r="J231" i="1"/>
  <c r="K231" i="1"/>
  <c r="G232" i="1"/>
  <c r="H232" i="1"/>
  <c r="I232" i="1"/>
  <c r="J232" i="1"/>
  <c r="K232" i="1"/>
  <c r="G233" i="1"/>
  <c r="H233" i="1"/>
  <c r="I233" i="1"/>
  <c r="J233" i="1"/>
  <c r="K233" i="1"/>
  <c r="G234" i="1"/>
  <c r="H234" i="1"/>
  <c r="I234" i="1"/>
  <c r="J234" i="1"/>
  <c r="K234" i="1"/>
  <c r="G235" i="1"/>
  <c r="H235" i="1"/>
  <c r="I235" i="1"/>
  <c r="J235" i="1"/>
  <c r="K235" i="1"/>
  <c r="H3" i="1"/>
  <c r="I3" i="1"/>
  <c r="J3" i="1"/>
  <c r="K3" i="1"/>
  <c r="G3" i="1"/>
  <c r="H88" i="5" l="1"/>
  <c r="G88" i="5"/>
  <c r="I88" i="5"/>
  <c r="D102" i="5" a="1"/>
  <c r="D102" i="5" s="1"/>
  <c r="J88" i="5"/>
  <c r="I102" i="5" a="1"/>
  <c r="I102" i="5" s="1"/>
  <c r="H254" i="1"/>
  <c r="H255" i="1"/>
  <c r="H256" i="1"/>
  <c r="H257" i="1"/>
  <c r="G257" i="1"/>
  <c r="G256" i="1"/>
  <c r="G255" i="1"/>
  <c r="F265" i="1" s="1" a="1"/>
  <c r="G254" i="1"/>
  <c r="G258" i="1" s="1"/>
  <c r="K254" i="1"/>
  <c r="K255" i="1"/>
  <c r="K256" i="1"/>
  <c r="K257" i="1"/>
  <c r="K258" i="1" s="1"/>
  <c r="J254" i="1"/>
  <c r="J255" i="1"/>
  <c r="J256" i="1"/>
  <c r="J257" i="1"/>
  <c r="I254" i="1"/>
  <c r="I255" i="1"/>
  <c r="I256" i="1"/>
  <c r="I257" i="1"/>
  <c r="B113" i="5" l="1"/>
  <c r="C120" i="5" s="1"/>
  <c r="F265" i="1"/>
  <c r="F268" i="1"/>
  <c r="J267" i="1"/>
  <c r="I269" i="1"/>
  <c r="I267" i="1"/>
  <c r="J268" i="1"/>
  <c r="G268" i="1"/>
  <c r="G266" i="1"/>
  <c r="F266" i="1"/>
  <c r="I266" i="1"/>
  <c r="H265" i="1"/>
  <c r="G265" i="1"/>
  <c r="I265" i="1"/>
  <c r="F267" i="1"/>
  <c r="G267" i="1"/>
  <c r="J266" i="1"/>
  <c r="H266" i="1"/>
  <c r="H267" i="1"/>
  <c r="H269" i="1"/>
  <c r="G269" i="1"/>
  <c r="J269" i="1"/>
  <c r="I268" i="1"/>
  <c r="H268" i="1"/>
  <c r="F269" i="1"/>
  <c r="J265" i="1"/>
  <c r="J258" i="1"/>
  <c r="H258" i="1"/>
  <c r="D272" i="1" a="1"/>
  <c r="D272" i="1" s="1"/>
  <c r="I258" i="1"/>
  <c r="I272" i="1" a="1"/>
  <c r="I272" i="1" s="1"/>
  <c r="I103" i="5" l="1" a="1"/>
  <c r="I103" i="5" s="1"/>
  <c r="I104" i="5" s="1"/>
  <c r="I105" i="5" s="1"/>
  <c r="F113" i="5" a="1"/>
  <c r="F113" i="5" s="1"/>
  <c r="D103" i="5" a="1"/>
  <c r="D103" i="5" s="1"/>
  <c r="D273" i="1" a="1"/>
  <c r="D273" i="1" s="1"/>
  <c r="I273" i="1" a="1"/>
  <c r="I273" i="1" s="1"/>
  <c r="I274" i="1" s="1"/>
  <c r="I275" i="1" s="1"/>
  <c r="F283" i="1" a="1"/>
  <c r="F283" i="1" s="1"/>
  <c r="B283" i="1"/>
  <c r="C290" i="1" s="1"/>
  <c r="B114" i="5" l="1"/>
  <c r="B115" i="5" s="1"/>
  <c r="B120" i="5" s="1"/>
  <c r="D104" i="5"/>
  <c r="D105" i="5" s="1"/>
  <c r="D274" i="1"/>
  <c r="D275" i="1" s="1"/>
  <c r="B284" i="1"/>
  <c r="B285" i="1" s="1"/>
  <c r="B290" i="1" s="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E056B1BF-8480-4DC1-B404-4FEB6FB55F15}" name="AAPL1" type="6" refreshedVersion="6" background="1" saveData="1">
    <textPr codePage="437" sourceFile="C:\Users\Jovan\Desktop\2019\AAPL.csv" comma="1">
      <textFields count="7">
        <textField type="YMD"/>
        <textField/>
        <textField/>
        <textField/>
        <textField/>
        <textField/>
        <textField/>
      </textFields>
    </textPr>
  </connection>
  <connection id="2" xr16:uid="{F1263378-53CB-4AB9-AFE9-CA4AB54E084A}" name="AAPL11" type="6" refreshedVersion="6" background="1" saveData="1">
    <textPr codePage="437" sourceFile="C:\Users\Jovan\Desktop\2019\AAPL.csv" comma="1">
      <textFields count="7">
        <textField type="YMD"/>
        <textField/>
        <textField/>
        <textField/>
        <textField/>
        <textField/>
        <textField/>
      </textFields>
    </textPr>
  </connection>
  <connection id="3" xr16:uid="{2F9495F9-8498-4EB9-BAEC-6B18EBA98186}" name="DAL1" type="6" refreshedVersion="6" background="1" saveData="1">
    <textPr codePage="437" sourceFile="C:\Users\Jovan\Desktop\2019\DAL.csv" comma="1">
      <textFields count="7">
        <textField type="YMD"/>
        <textField/>
        <textField/>
        <textField/>
        <textField/>
        <textField/>
        <textField/>
      </textFields>
    </textPr>
  </connection>
  <connection id="4" xr16:uid="{348448D1-628D-48DD-92B5-C00B716A8E94}" name="DAL11" type="6" refreshedVersion="6" background="1" saveData="1">
    <textPr codePage="437" sourceFile="C:\Users\Jovan\Desktop\2019\DAL.csv" comma="1">
      <textFields count="7">
        <textField type="YMD"/>
        <textField/>
        <textField/>
        <textField/>
        <textField/>
        <textField/>
        <textField/>
      </textFields>
    </textPr>
  </connection>
  <connection id="5" xr16:uid="{61C43352-7882-446E-8B7E-59BEC6795A3D}" name="GE1" type="6" refreshedVersion="6" background="1" saveData="1">
    <textPr codePage="437" sourceFile="C:\Users\Jovan\Desktop\2019\GE.csv" comma="1">
      <textFields count="7">
        <textField type="YMD"/>
        <textField/>
        <textField/>
        <textField/>
        <textField/>
        <textField/>
        <textField/>
      </textFields>
    </textPr>
  </connection>
  <connection id="6" xr16:uid="{2BE548A8-03EC-4B89-97F7-902E296956B9}" name="GE11" type="6" refreshedVersion="6" background="1" saveData="1">
    <textPr codePage="437" sourceFile="C:\Users\Jovan\Desktop\2019\GE.csv" comma="1">
      <textFields count="7">
        <textField type="YMD"/>
        <textField/>
        <textField/>
        <textField/>
        <textField/>
        <textField/>
        <textField/>
      </textFields>
    </textPr>
  </connection>
  <connection id="7" xr16:uid="{D9440552-91E9-4635-B88B-35993B727008}" name="NCLH1" type="6" refreshedVersion="6" background="1" saveData="1">
    <textPr codePage="437" sourceFile="C:\Users\Jovan\Desktop\2019\NCLH.csv" comma="1">
      <textFields count="7">
        <textField type="YMD"/>
        <textField/>
        <textField/>
        <textField/>
        <textField/>
        <textField/>
        <textField/>
      </textFields>
    </textPr>
  </connection>
  <connection id="8" xr16:uid="{06591072-CD3E-4313-BC07-BFC893228236}" name="NCLH11" type="6" refreshedVersion="6" background="1" saveData="1">
    <textPr codePage="437" sourceFile="C:\Users\Jovan\Desktop\2019\NCLH.csv" comma="1">
      <textFields count="7">
        <textField type="YMD"/>
        <textField/>
        <textField/>
        <textField/>
        <textField/>
        <textField/>
        <textField/>
      </textFields>
    </textPr>
  </connection>
  <connection id="9" xr16:uid="{B2E5187C-4434-4F2B-A985-3241607C9325}" name="TSLA1" type="6" refreshedVersion="6" background="1" saveData="1">
    <textPr codePage="437" sourceFile="C:\Users\Jovan\Desktop\2019\TSLA.csv" comma="1">
      <textFields count="7">
        <textField type="YMD"/>
        <textField/>
        <textField/>
        <textField/>
        <textField/>
        <textField/>
        <textField/>
      </textFields>
    </textPr>
  </connection>
  <connection id="10" xr16:uid="{B2F3A331-E0DB-46AF-B54E-FC050007456B}" name="TSLA11" type="6" refreshedVersion="6" background="1" saveData="1">
    <textPr codePage="437" sourceFile="C:\Users\Jovan\Desktop\2019\TSLA.csv" comma="1">
      <textFields count="7">
        <textField type="YMD"/>
        <textField/>
        <textField/>
        <textField/>
        <textField/>
        <textField/>
        <textField/>
      </textFields>
    </textPr>
  </connection>
</connections>
</file>

<file path=xl/sharedStrings.xml><?xml version="1.0" encoding="utf-8"?>
<sst xmlns="http://schemas.openxmlformats.org/spreadsheetml/2006/main" count="132" uniqueCount="30">
  <si>
    <t>Date</t>
  </si>
  <si>
    <t>DAL</t>
  </si>
  <si>
    <t>UKUPAN PRINOS</t>
  </si>
  <si>
    <t>PROSEČAN PRINOS</t>
  </si>
  <si>
    <t>VARIJANSA</t>
  </si>
  <si>
    <t>ST. DEVIJACIJA</t>
  </si>
  <si>
    <t>SHARPE RATIO</t>
  </si>
  <si>
    <t>Matrica Kovarijanse i Varijanse</t>
  </si>
  <si>
    <t>SHARPE PORTFOLIO</t>
  </si>
  <si>
    <t>Ukupan prinos</t>
  </si>
  <si>
    <t>Varijansa</t>
  </si>
  <si>
    <t>St. devijacija</t>
  </si>
  <si>
    <t>Sharpe ratio</t>
  </si>
  <si>
    <t xml:space="preserve">Sharpe ratio </t>
  </si>
  <si>
    <t>Novi portfolio</t>
  </si>
  <si>
    <t>KOVARIJANSA</t>
  </si>
  <si>
    <t>AAPL</t>
  </si>
  <si>
    <t>GE</t>
  </si>
  <si>
    <t>NCLH</t>
  </si>
  <si>
    <t>TSLA</t>
  </si>
  <si>
    <t>PORTFOLIO GMV</t>
  </si>
  <si>
    <t>GMV PORTFOLIO</t>
  </si>
  <si>
    <t>gmv_2019</t>
  </si>
  <si>
    <t>gmv_2020</t>
  </si>
  <si>
    <t>Prinos</t>
  </si>
  <si>
    <t>Sharpe racio</t>
  </si>
  <si>
    <t>u 2019. godini najatraktivnije akcije za ulaganje sa aspekta rizika su bile Delta Airlines i Norwegian Cruise Line Holdings, što možemo videti po udelima od 41% i 36%. Ove akcije su u 2019. godini imale i najniže pojedinačne standardne devijacije, od 1.46% i 1.54%.</t>
  </si>
  <si>
    <t>Međutim, može se videti da se u 2020. godini situacija drastično izmenila. Usled pojave COVID-19 broj putovanja je drastično smanjen, što je uzrokovalo u ogromnim gubicima ovih kompanija. Novi GMV portfolio sada podrazumeva ulaganje u tehnološke kompanije, kao što je AAPL.</t>
  </si>
  <si>
    <t>Na osnovu analiza koje smo uradili za 2019. godinu, zaključili smo da se za niskorizična ulaganja najviše isplati držati većinu novca u Delta Airlines i Norwegian Cruise Line Holdings. Međutim, usled drastičnih promena na tržištima, može se videti da za 2020. godinu ove kompanije predstavljaju veoma loša ulaganja. Znači, da smo 01. januara ove godine uradili analize za 2019. godinu, i na osnovu tih analiza sproveli ulaganje, uložili bismo večinu novca u avio kompaniju i kompaniju koja se bavi kruzerima. Ova insvesticija bi se u 2020. godini ispostavila kao katastrofalna, jer bi takav portfolio za samo 4 meseca izgubio 81.5% svoje vrednosti.Zaključak: sve analize koje radimo uvek treba uzeti sa velikom rezervom. Analize predstavljaju pokušaj da predvidimo budućnost na osnovu nekih kretanja koja su se dešavala u prošlosti. Međutim, u vremenima kada se dese drastične promene, shvatanja da će nešto što se kretalo jednom putanjom u prethodnih godinu dana najverovatnije nastaviti da se kreće istom putanjom i u narednom periodu, nisu realna.</t>
  </si>
  <si>
    <r>
      <t xml:space="preserve">obratiti pažnju na ovu kolonu. Za izračunavanje ovih vrednosti koristili smo udele iz 2019. godine sa prinosima i matricom varijansi i kovarijansi iz 2020. godine. Na taj način, izračunali smo kakav bi prinos, standardnu devijaciju i Sharpe racio u </t>
    </r>
    <r>
      <rPr>
        <b/>
        <sz val="11"/>
        <color theme="1"/>
        <rFont val="Calibri"/>
        <family val="2"/>
        <scheme val="minor"/>
      </rPr>
      <t xml:space="preserve">2020 godini imao GMV portfolio kreiran na osnovu podataka iz 2019. godin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00%"/>
    <numFmt numFmtId="172" formatCode="0.0000000"/>
  </numFmts>
  <fonts count="4" x14ac:knownFonts="1">
    <font>
      <sz val="11"/>
      <color theme="1"/>
      <name val="Calibri"/>
      <family val="2"/>
      <charset val="238"/>
      <scheme val="minor"/>
    </font>
    <font>
      <sz val="11"/>
      <color theme="1"/>
      <name val="Calibri"/>
      <family val="2"/>
      <charset val="238"/>
      <scheme val="minor"/>
    </font>
    <font>
      <b/>
      <sz val="11"/>
      <color theme="1"/>
      <name val="Calibri"/>
      <family val="2"/>
      <scheme val="minor"/>
    </font>
    <font>
      <sz val="11"/>
      <color theme="1"/>
      <name val="Calibri"/>
      <family val="2"/>
      <scheme val="minor"/>
    </font>
  </fonts>
  <fills count="5">
    <fill>
      <patternFill patternType="none"/>
    </fill>
    <fill>
      <patternFill patternType="gray125"/>
    </fill>
    <fill>
      <patternFill patternType="solid">
        <fgColor theme="4" tint="0.59999389629810485"/>
        <bgColor indexed="64"/>
      </patternFill>
    </fill>
    <fill>
      <patternFill patternType="solid">
        <fgColor rgb="FFFF0000"/>
        <bgColor indexed="64"/>
      </patternFill>
    </fill>
    <fill>
      <patternFill patternType="solid">
        <fgColor theme="3" tint="0.79998168889431442"/>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27">
    <xf numFmtId="0" fontId="0" fillId="0" borderId="0" xfId="0"/>
    <xf numFmtId="14" fontId="0" fillId="0" borderId="0" xfId="0" applyNumberFormat="1"/>
    <xf numFmtId="0" fontId="2" fillId="0" borderId="0" xfId="0" applyFont="1"/>
    <xf numFmtId="10" fontId="0" fillId="0" borderId="0" xfId="1" applyNumberFormat="1" applyFont="1"/>
    <xf numFmtId="164" fontId="0" fillId="0" borderId="0" xfId="1" applyNumberFormat="1" applyFont="1"/>
    <xf numFmtId="2" fontId="0" fillId="0" borderId="0" xfId="0" applyNumberFormat="1"/>
    <xf numFmtId="0" fontId="3" fillId="0" borderId="0" xfId="0" applyFont="1"/>
    <xf numFmtId="164" fontId="0" fillId="0" borderId="0" xfId="0" applyNumberFormat="1"/>
    <xf numFmtId="10" fontId="0" fillId="0" borderId="0" xfId="0" applyNumberFormat="1"/>
    <xf numFmtId="0" fontId="0" fillId="0" borderId="0" xfId="0" applyAlignment="1">
      <alignment horizontal="right"/>
    </xf>
    <xf numFmtId="0" fontId="0" fillId="0" borderId="1" xfId="0" applyBorder="1"/>
    <xf numFmtId="0" fontId="0" fillId="2" borderId="1" xfId="0" applyFill="1" applyBorder="1"/>
    <xf numFmtId="10" fontId="2" fillId="0" borderId="1" xfId="1" applyNumberFormat="1" applyFont="1" applyBorder="1"/>
    <xf numFmtId="2" fontId="0" fillId="0" borderId="1" xfId="0" applyNumberFormat="1" applyBorder="1"/>
    <xf numFmtId="0" fontId="2" fillId="2" borderId="1" xfId="0" applyFont="1" applyFill="1" applyBorder="1"/>
    <xf numFmtId="10" fontId="0" fillId="0" borderId="1" xfId="0" applyNumberFormat="1" applyBorder="1"/>
    <xf numFmtId="10" fontId="0" fillId="0" borderId="1" xfId="1" applyNumberFormat="1" applyFont="1" applyBorder="1"/>
    <xf numFmtId="172" fontId="0" fillId="0" borderId="1" xfId="0" applyNumberFormat="1" applyBorder="1"/>
    <xf numFmtId="0" fontId="0" fillId="2" borderId="1" xfId="0" applyFill="1" applyBorder="1" applyAlignment="1">
      <alignment horizontal="center"/>
    </xf>
    <xf numFmtId="1" fontId="0" fillId="2" borderId="1" xfId="1" applyNumberFormat="1" applyFont="1" applyFill="1" applyBorder="1"/>
    <xf numFmtId="0" fontId="0" fillId="0" borderId="0" xfId="0" applyAlignment="1">
      <alignment horizontal="left" vertical="top" wrapText="1"/>
    </xf>
    <xf numFmtId="10" fontId="0" fillId="3" borderId="1" xfId="1" applyNumberFormat="1" applyFont="1" applyFill="1" applyBorder="1"/>
    <xf numFmtId="172" fontId="0" fillId="3" borderId="1" xfId="0" applyNumberFormat="1" applyFill="1" applyBorder="1"/>
    <xf numFmtId="2" fontId="0" fillId="3" borderId="1" xfId="0" applyNumberFormat="1" applyFill="1" applyBorder="1"/>
    <xf numFmtId="0" fontId="0" fillId="3" borderId="0" xfId="0" applyFill="1" applyAlignment="1">
      <alignment horizontal="left" vertical="top" wrapText="1"/>
    </xf>
    <xf numFmtId="0" fontId="0" fillId="4" borderId="1" xfId="0" applyFill="1" applyBorder="1"/>
    <xf numFmtId="0" fontId="0" fillId="4" borderId="1" xfId="0" applyFill="1" applyBorder="1" applyAlignment="1">
      <alignment horizontal="right"/>
    </xf>
  </cellXfs>
  <cellStyles count="2">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connections" Target="connections.xml"/><Relationship Id="rId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spPr>
            <a:ln w="9525" cap="rnd">
              <a:solidFill>
                <a:schemeClr val="accent1"/>
              </a:solidFill>
              <a:round/>
            </a:ln>
            <a:effectLst>
              <a:outerShdw blurRad="40000" dist="23000" dir="5400000" rotWithShape="0">
                <a:srgbClr val="000000">
                  <a:alpha val="35000"/>
                </a:srgbClr>
              </a:outerShdw>
            </a:effectLst>
          </c:spPr>
          <c:marker>
            <c:symbol val="none"/>
          </c:marker>
          <c:xVal>
            <c:numRef>
              <c:f>'2019'!$B$291:$B$315</c:f>
              <c:numCache>
                <c:formatCode>General</c:formatCode>
                <c:ptCount val="25"/>
                <c:pt idx="0">
                  <c:v>3.0844536544059172E-2</c:v>
                </c:pt>
                <c:pt idx="1">
                  <c:v>2.899973985021503E-2</c:v>
                </c:pt>
                <c:pt idx="2">
                  <c:v>2.7180180353455725E-2</c:v>
                </c:pt>
                <c:pt idx="3">
                  <c:v>2.539128418604493E-2</c:v>
                </c:pt>
                <c:pt idx="4">
                  <c:v>2.3640013474837379E-2</c:v>
                </c:pt>
                <c:pt idx="5">
                  <c:v>2.193538186283463E-2</c:v>
                </c:pt>
                <c:pt idx="6">
                  <c:v>2.028914817704626E-2</c:v>
                </c:pt>
                <c:pt idx="7">
                  <c:v>1.871672797087643E-2</c:v>
                </c:pt>
                <c:pt idx="8">
                  <c:v>1.7238332112629696E-2</c:v>
                </c:pt>
                <c:pt idx="9">
                  <c:v>1.5880242379092829E-2</c:v>
                </c:pt>
                <c:pt idx="10">
                  <c:v>1.4675895813068281E-2</c:v>
                </c:pt>
                <c:pt idx="11">
                  <c:v>1.3665999916479503E-2</c:v>
                </c:pt>
                <c:pt idx="12">
                  <c:v>1.2896317514014767E-2</c:v>
                </c:pt>
                <c:pt idx="13">
                  <c:v>1.2411618469451671E-2</c:v>
                </c:pt>
                <c:pt idx="14">
                  <c:v>1.2245789339363435E-2</c:v>
                </c:pt>
                <c:pt idx="15">
                  <c:v>1.2411617781771401E-2</c:v>
                </c:pt>
                <c:pt idx="16">
                  <c:v>1.2896316190346159E-2</c:v>
                </c:pt>
                <c:pt idx="17">
                  <c:v>1.3665998042802011E-2</c:v>
                </c:pt>
                <c:pt idx="18">
                  <c:v>1.4675893486743349E-2</c:v>
                </c:pt>
                <c:pt idx="19">
                  <c:v>1.5880239691720237E-2</c:v>
                </c:pt>
                <c:pt idx="20">
                  <c:v>1.7238329141846132E-2</c:v>
                </c:pt>
                <c:pt idx="21">
                  <c:v>1.8716724778727701E-2</c:v>
                </c:pt>
                <c:pt idx="22">
                  <c:v>2.0289144811611481E-2</c:v>
                </c:pt>
                <c:pt idx="23">
                  <c:v>2.1935378360865492E-2</c:v>
                </c:pt>
                <c:pt idx="24">
                  <c:v>2.3640009864337935E-2</c:v>
                </c:pt>
              </c:numCache>
            </c:numRef>
          </c:xVal>
          <c:yVal>
            <c:numRef>
              <c:f>'2019'!$C$291:$C$315</c:f>
              <c:numCache>
                <c:formatCode>General</c:formatCode>
                <c:ptCount val="25"/>
                <c:pt idx="0">
                  <c:v>1.1671753005330427</c:v>
                </c:pt>
                <c:pt idx="1">
                  <c:v>1.1053946619601982</c:v>
                </c:pt>
                <c:pt idx="2">
                  <c:v>1.043614023387353</c:v>
                </c:pt>
                <c:pt idx="3">
                  <c:v>0.98183338481450821</c:v>
                </c:pt>
                <c:pt idx="4">
                  <c:v>0.92005274624166311</c:v>
                </c:pt>
                <c:pt idx="5">
                  <c:v>0.85827210766881823</c:v>
                </c:pt>
                <c:pt idx="6">
                  <c:v>0.79649146909597324</c:v>
                </c:pt>
                <c:pt idx="7">
                  <c:v>0.73471083052312813</c:v>
                </c:pt>
                <c:pt idx="8">
                  <c:v>0.67293019195028314</c:v>
                </c:pt>
                <c:pt idx="9">
                  <c:v>0.61114955337743826</c:v>
                </c:pt>
                <c:pt idx="10">
                  <c:v>0.54936891480459338</c:v>
                </c:pt>
                <c:pt idx="11">
                  <c:v>0.48758827623174827</c:v>
                </c:pt>
                <c:pt idx="12">
                  <c:v>0.42580763765890339</c:v>
                </c:pt>
                <c:pt idx="13">
                  <c:v>0.36402699908605834</c:v>
                </c:pt>
                <c:pt idx="14">
                  <c:v>0.30224636051321341</c:v>
                </c:pt>
                <c:pt idx="15">
                  <c:v>0.24046572194036847</c:v>
                </c:pt>
                <c:pt idx="16">
                  <c:v>0.17868508336752351</c:v>
                </c:pt>
                <c:pt idx="17">
                  <c:v>0.11690444479467849</c:v>
                </c:pt>
                <c:pt idx="18">
                  <c:v>5.5123806221833549E-2</c:v>
                </c:pt>
                <c:pt idx="19">
                  <c:v>-6.6568323510114435E-3</c:v>
                </c:pt>
                <c:pt idx="20">
                  <c:v>-6.8437470923856436E-2</c:v>
                </c:pt>
                <c:pt idx="21">
                  <c:v>-0.13021810949670132</c:v>
                </c:pt>
                <c:pt idx="22">
                  <c:v>-0.19199874806954642</c:v>
                </c:pt>
                <c:pt idx="23">
                  <c:v>-0.25377938664239119</c:v>
                </c:pt>
                <c:pt idx="24">
                  <c:v>-0.3155600252152363</c:v>
                </c:pt>
              </c:numCache>
            </c:numRef>
          </c:yVal>
          <c:smooth val="1"/>
          <c:extLst>
            <c:ext xmlns:c16="http://schemas.microsoft.com/office/drawing/2014/chart" uri="{C3380CC4-5D6E-409C-BE32-E72D297353CC}">
              <c16:uniqueId val="{00000000-5C5B-475F-8996-A3ACFA3F79D2}"/>
            </c:ext>
          </c:extLst>
        </c:ser>
        <c:ser>
          <c:idx val="1"/>
          <c:order val="1"/>
          <c:tx>
            <c:strRef>
              <c:f>'2019'!$B$271</c:f>
              <c:strCache>
                <c:ptCount val="1"/>
                <c:pt idx="0">
                  <c:v>PORTFOLIO GMV</c:v>
                </c:pt>
              </c:strCache>
            </c:strRef>
          </c:tx>
          <c:spPr>
            <a:ln w="9525"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cap="rnd">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xVal>
            <c:numRef>
              <c:f>'2019'!$D$274</c:f>
              <c:numCache>
                <c:formatCode>0.000%</c:formatCode>
                <c:ptCount val="1"/>
                <c:pt idx="0">
                  <c:v>1.2245789339363435E-2</c:v>
                </c:pt>
              </c:numCache>
            </c:numRef>
          </c:xVal>
          <c:yVal>
            <c:numRef>
              <c:f>'2019'!$D$272</c:f>
              <c:numCache>
                <c:formatCode>0.00%</c:formatCode>
                <c:ptCount val="1"/>
                <c:pt idx="0">
                  <c:v>0.30224636051321341</c:v>
                </c:pt>
              </c:numCache>
            </c:numRef>
          </c:yVal>
          <c:smooth val="1"/>
          <c:extLst>
            <c:ext xmlns:c16="http://schemas.microsoft.com/office/drawing/2014/chart" uri="{C3380CC4-5D6E-409C-BE32-E72D297353CC}">
              <c16:uniqueId val="{00000001-5C5B-475F-8996-A3ACFA3F79D2}"/>
            </c:ext>
          </c:extLst>
        </c:ser>
        <c:ser>
          <c:idx val="2"/>
          <c:order val="2"/>
          <c:tx>
            <c:strRef>
              <c:f>'2019'!$G$271</c:f>
              <c:strCache>
                <c:ptCount val="1"/>
                <c:pt idx="0">
                  <c:v>SHARPE PORTFOLIO</c:v>
                </c:pt>
              </c:strCache>
            </c:strRef>
          </c:tx>
          <c:spPr>
            <a:ln w="9525" cap="rnd">
              <a:solidFill>
                <a:schemeClr val="accent3"/>
              </a:solidFill>
              <a:round/>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cap="rnd">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xVal>
            <c:numRef>
              <c:f>'2019'!$I$274</c:f>
              <c:numCache>
                <c:formatCode>0.000%</c:formatCode>
                <c:ptCount val="1"/>
                <c:pt idx="0">
                  <c:v>1.5880242379092829E-2</c:v>
                </c:pt>
              </c:numCache>
            </c:numRef>
          </c:xVal>
          <c:yVal>
            <c:numRef>
              <c:f>'2019'!$I$272</c:f>
              <c:numCache>
                <c:formatCode>0.00%</c:formatCode>
                <c:ptCount val="1"/>
                <c:pt idx="0">
                  <c:v>0.61114955337743826</c:v>
                </c:pt>
              </c:numCache>
            </c:numRef>
          </c:yVal>
          <c:smooth val="1"/>
          <c:extLst>
            <c:ext xmlns:c16="http://schemas.microsoft.com/office/drawing/2014/chart" uri="{C3380CC4-5D6E-409C-BE32-E72D297353CC}">
              <c16:uniqueId val="{00000002-5C5B-475F-8996-A3ACFA3F79D2}"/>
            </c:ext>
          </c:extLst>
        </c:ser>
        <c:ser>
          <c:idx val="3"/>
          <c:order val="3"/>
          <c:tx>
            <c:strRef>
              <c:f>'2019'!$G$1</c:f>
              <c:strCache>
                <c:ptCount val="1"/>
                <c:pt idx="0">
                  <c:v>AAPL</c:v>
                </c:pt>
              </c:strCache>
            </c:strRef>
          </c:tx>
          <c:spPr>
            <a:ln w="9525" cap="rnd">
              <a:solidFill>
                <a:schemeClr val="accent4"/>
              </a:solid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9525" cap="rnd">
                <a:solidFill>
                  <a:schemeClr val="accent4"/>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xVal>
            <c:numRef>
              <c:f>'2019'!$G$257</c:f>
              <c:numCache>
                <c:formatCode>0.00%</c:formatCode>
                <c:ptCount val="1"/>
                <c:pt idx="0">
                  <c:v>1.6565325414455375E-2</c:v>
                </c:pt>
              </c:numCache>
            </c:numRef>
          </c:xVal>
          <c:yVal>
            <c:numRef>
              <c:f>'2019'!$G$254</c:f>
              <c:numCache>
                <c:formatCode>0.00%</c:formatCode>
                <c:ptCount val="1"/>
                <c:pt idx="0">
                  <c:v>0.63521318843758556</c:v>
                </c:pt>
              </c:numCache>
            </c:numRef>
          </c:yVal>
          <c:smooth val="1"/>
          <c:extLst>
            <c:ext xmlns:c16="http://schemas.microsoft.com/office/drawing/2014/chart" uri="{C3380CC4-5D6E-409C-BE32-E72D297353CC}">
              <c16:uniqueId val="{00000003-5C5B-475F-8996-A3ACFA3F79D2}"/>
            </c:ext>
          </c:extLst>
        </c:ser>
        <c:ser>
          <c:idx val="4"/>
          <c:order val="4"/>
          <c:tx>
            <c:strRef>
              <c:f>'2019'!$H$1</c:f>
              <c:strCache>
                <c:ptCount val="1"/>
                <c:pt idx="0">
                  <c:v>DAL</c:v>
                </c:pt>
              </c:strCache>
            </c:strRef>
          </c:tx>
          <c:spPr>
            <a:ln w="95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cap="rnd">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xVal>
            <c:numRef>
              <c:f>'2019'!$H$257</c:f>
              <c:numCache>
                <c:formatCode>0.00%</c:formatCode>
                <c:ptCount val="1"/>
                <c:pt idx="0">
                  <c:v>1.4602494916147976E-2</c:v>
                </c:pt>
              </c:numCache>
            </c:numRef>
          </c:xVal>
          <c:yVal>
            <c:numRef>
              <c:f>'2019'!$H$254</c:f>
              <c:numCache>
                <c:formatCode>0.00%</c:formatCode>
                <c:ptCount val="1"/>
                <c:pt idx="0">
                  <c:v>0.18165216705639517</c:v>
                </c:pt>
              </c:numCache>
            </c:numRef>
          </c:yVal>
          <c:smooth val="1"/>
          <c:extLst>
            <c:ext xmlns:c16="http://schemas.microsoft.com/office/drawing/2014/chart" uri="{C3380CC4-5D6E-409C-BE32-E72D297353CC}">
              <c16:uniqueId val="{00000004-5C5B-475F-8996-A3ACFA3F79D2}"/>
            </c:ext>
          </c:extLst>
        </c:ser>
        <c:ser>
          <c:idx val="5"/>
          <c:order val="5"/>
          <c:tx>
            <c:strRef>
              <c:f>'2019'!$I$1</c:f>
              <c:strCache>
                <c:ptCount val="1"/>
                <c:pt idx="0">
                  <c:v>GE</c:v>
                </c:pt>
              </c:strCache>
            </c:strRef>
          </c:tx>
          <c:spPr>
            <a:ln w="9525" cap="rnd">
              <a:solidFill>
                <a:schemeClr val="accent6"/>
              </a:solidFill>
              <a:round/>
            </a:ln>
            <a:effectLst>
              <a:outerShdw blurRad="40000" dist="23000" dir="5400000" rotWithShape="0">
                <a:srgbClr val="000000">
                  <a:alpha val="35000"/>
                </a:srgbClr>
              </a:outerShdw>
            </a:effectLst>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cap="rnd">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xVal>
            <c:numRef>
              <c:f>'2019'!$I$257</c:f>
              <c:numCache>
                <c:formatCode>0.00%</c:formatCode>
                <c:ptCount val="1"/>
                <c:pt idx="0">
                  <c:v>2.5188103377749162E-2</c:v>
                </c:pt>
              </c:numCache>
            </c:numRef>
          </c:xVal>
          <c:yVal>
            <c:numRef>
              <c:f>'2019'!$I$254</c:f>
              <c:numCache>
                <c:formatCode>0.00%</c:formatCode>
                <c:ptCount val="1"/>
                <c:pt idx="0">
                  <c:v>0.36989222818585887</c:v>
                </c:pt>
              </c:numCache>
            </c:numRef>
          </c:yVal>
          <c:smooth val="1"/>
          <c:extLst>
            <c:ext xmlns:c16="http://schemas.microsoft.com/office/drawing/2014/chart" uri="{C3380CC4-5D6E-409C-BE32-E72D297353CC}">
              <c16:uniqueId val="{00000005-5C5B-475F-8996-A3ACFA3F79D2}"/>
            </c:ext>
          </c:extLst>
        </c:ser>
        <c:ser>
          <c:idx val="6"/>
          <c:order val="6"/>
          <c:tx>
            <c:strRef>
              <c:f>'2019'!$J$1</c:f>
              <c:strCache>
                <c:ptCount val="1"/>
                <c:pt idx="0">
                  <c:v>NCLH</c:v>
                </c:pt>
              </c:strCache>
            </c:strRef>
          </c:tx>
          <c:spPr>
            <a:ln w="9525" cap="rnd">
              <a:solidFill>
                <a:schemeClr val="accent1">
                  <a:lumMod val="60000"/>
                </a:schemeClr>
              </a:solidFill>
              <a:round/>
            </a:ln>
            <a:effectLst>
              <a:outerShdw blurRad="40000" dist="23000" dir="5400000" rotWithShape="0">
                <a:srgbClr val="000000">
                  <a:alpha val="35000"/>
                </a:srgbClr>
              </a:outerShdw>
            </a:effectLst>
          </c:spPr>
          <c:marker>
            <c:symbol val="circle"/>
            <c:size val="6"/>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w="9525" cap="rnd">
                <a:solidFill>
                  <a:schemeClr val="accent1">
                    <a:lumMod val="60000"/>
                  </a:schemeClr>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xVal>
            <c:numRef>
              <c:f>'2019'!$J$257</c:f>
              <c:numCache>
                <c:formatCode>0.00%</c:formatCode>
                <c:ptCount val="1"/>
                <c:pt idx="0">
                  <c:v>1.5352694195096318E-2</c:v>
                </c:pt>
              </c:numCache>
            </c:numRef>
          </c:xVal>
          <c:yVal>
            <c:numRef>
              <c:f>'2019'!$J$254</c:f>
              <c:numCache>
                <c:formatCode>0.00%</c:formatCode>
                <c:ptCount val="1"/>
                <c:pt idx="0">
                  <c:v>0.32081053161602829</c:v>
                </c:pt>
              </c:numCache>
            </c:numRef>
          </c:yVal>
          <c:smooth val="1"/>
          <c:extLst>
            <c:ext xmlns:c16="http://schemas.microsoft.com/office/drawing/2014/chart" uri="{C3380CC4-5D6E-409C-BE32-E72D297353CC}">
              <c16:uniqueId val="{00000006-5C5B-475F-8996-A3ACFA3F79D2}"/>
            </c:ext>
          </c:extLst>
        </c:ser>
        <c:ser>
          <c:idx val="7"/>
          <c:order val="7"/>
          <c:tx>
            <c:strRef>
              <c:f>'2019'!$K$1</c:f>
              <c:strCache>
                <c:ptCount val="1"/>
                <c:pt idx="0">
                  <c:v>TSLA</c:v>
                </c:pt>
              </c:strCache>
            </c:strRef>
          </c:tx>
          <c:spPr>
            <a:ln w="9525" cap="rnd">
              <a:solidFill>
                <a:schemeClr val="accent2">
                  <a:lumMod val="60000"/>
                </a:schemeClr>
              </a:solidFill>
              <a:round/>
            </a:ln>
            <a:effectLst>
              <a:outerShdw blurRad="40000" dist="23000" dir="5400000" rotWithShape="0">
                <a:srgbClr val="000000">
                  <a:alpha val="35000"/>
                </a:srgbClr>
              </a:outerShdw>
            </a:effectLst>
          </c:spPr>
          <c:marker>
            <c:symbol val="circle"/>
            <c:size val="6"/>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w="9525" cap="rnd">
                <a:solidFill>
                  <a:schemeClr val="accent2">
                    <a:lumMod val="60000"/>
                  </a:schemeClr>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xVal>
            <c:numRef>
              <c:f>'2019'!$K$257</c:f>
              <c:numCache>
                <c:formatCode>0.00%</c:formatCode>
                <c:ptCount val="1"/>
                <c:pt idx="0">
                  <c:v>3.0845173739944776E-2</c:v>
                </c:pt>
              </c:numCache>
            </c:numRef>
          </c:xVal>
          <c:yVal>
            <c:numRef>
              <c:f>'2019'!$K$254</c:f>
              <c:numCache>
                <c:formatCode>0.00%</c:formatCode>
                <c:ptCount val="1"/>
                <c:pt idx="0">
                  <c:v>0.2993112604346258</c:v>
                </c:pt>
              </c:numCache>
            </c:numRef>
          </c:yVal>
          <c:smooth val="1"/>
          <c:extLst>
            <c:ext xmlns:c16="http://schemas.microsoft.com/office/drawing/2014/chart" uri="{C3380CC4-5D6E-409C-BE32-E72D297353CC}">
              <c16:uniqueId val="{00000007-5C5B-475F-8996-A3ACFA3F79D2}"/>
            </c:ext>
          </c:extLst>
        </c:ser>
        <c:dLbls>
          <c:showLegendKey val="0"/>
          <c:showVal val="0"/>
          <c:showCatName val="0"/>
          <c:showSerName val="0"/>
          <c:showPercent val="0"/>
          <c:showBubbleSize val="0"/>
        </c:dLbls>
        <c:axId val="264514560"/>
        <c:axId val="264513024"/>
      </c:scatterChart>
      <c:valAx>
        <c:axId val="26451456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r-Latn-RS"/>
          </a:p>
        </c:txPr>
        <c:crossAx val="264513024"/>
        <c:crosses val="autoZero"/>
        <c:crossBetween val="midCat"/>
      </c:valAx>
      <c:valAx>
        <c:axId val="264513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r-Latn-RS"/>
          </a:p>
        </c:txPr>
        <c:crossAx val="26451456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r-Latn-R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r-Latn-R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spPr>
            <a:ln w="9525" cap="rnd">
              <a:solidFill>
                <a:schemeClr val="accent1"/>
              </a:solidFill>
              <a:round/>
            </a:ln>
            <a:effectLst>
              <a:outerShdw blurRad="40000" dist="23000" dir="5400000" rotWithShape="0">
                <a:srgbClr val="000000">
                  <a:alpha val="35000"/>
                </a:srgbClr>
              </a:outerShdw>
            </a:effectLst>
          </c:spPr>
          <c:marker>
            <c:symbol val="none"/>
          </c:marker>
          <c:xVal>
            <c:numRef>
              <c:f>'2020-covid'!$B$121:$B$145</c:f>
              <c:numCache>
                <c:formatCode>General</c:formatCode>
                <c:ptCount val="25"/>
                <c:pt idx="0">
                  <c:v>0.17265589789372413</c:v>
                </c:pt>
                <c:pt idx="1">
                  <c:v>0.16098534948800627</c:v>
                </c:pt>
                <c:pt idx="2">
                  <c:v>0.14936845144750394</c:v>
                </c:pt>
                <c:pt idx="3">
                  <c:v>0.13781877118751831</c:v>
                </c:pt>
                <c:pt idx="4">
                  <c:v>0.12635474253549842</c:v>
                </c:pt>
                <c:pt idx="5">
                  <c:v>0.11500198301137701</c:v>
                </c:pt>
                <c:pt idx="6">
                  <c:v>0.10379700909779811</c:v>
                </c:pt>
                <c:pt idx="7">
                  <c:v>9.279337241694631E-2</c:v>
                </c:pt>
                <c:pt idx="8">
                  <c:v>8.2072094509243451E-2</c:v>
                </c:pt>
                <c:pt idx="9">
                  <c:v>7.1759844589579944E-2</c:v>
                </c:pt>
                <c:pt idx="10">
                  <c:v>6.2060855292765039E-2</c:v>
                </c:pt>
                <c:pt idx="11">
                  <c:v>5.3310900288597265E-2</c:v>
                </c:pt>
                <c:pt idx="12">
                  <c:v>4.6054123433785808E-2</c:v>
                </c:pt>
                <c:pt idx="13">
                  <c:v>4.1089418914002411E-2</c:v>
                </c:pt>
                <c:pt idx="14">
                  <c:v>3.9295372168854183E-2</c:v>
                </c:pt>
                <c:pt idx="15">
                  <c:v>4.1089415508735606E-2</c:v>
                </c:pt>
                <c:pt idx="16">
                  <c:v>4.6054117357437918E-2</c:v>
                </c:pt>
                <c:pt idx="17">
                  <c:v>5.3310892414760697E-2</c:v>
                </c:pt>
                <c:pt idx="18">
                  <c:v>6.2060846274491731E-2</c:v>
                </c:pt>
                <c:pt idx="19">
                  <c:v>7.1759834840364439E-2</c:v>
                </c:pt>
                <c:pt idx="20">
                  <c:v>8.207208428015611E-2</c:v>
                </c:pt>
                <c:pt idx="21">
                  <c:v>9.2793361861849236E-2</c:v>
                </c:pt>
                <c:pt idx="22">
                  <c:v>0.10379699831363876</c:v>
                </c:pt>
                <c:pt idx="23">
                  <c:v>0.1150019720612709</c:v>
                </c:pt>
                <c:pt idx="24">
                  <c:v>0.12635473146187889</c:v>
                </c:pt>
              </c:numCache>
            </c:numRef>
          </c:xVal>
          <c:yVal>
            <c:numRef>
              <c:f>'2020-covid'!$C$121:$C$145</c:f>
              <c:numCache>
                <c:formatCode>General</c:formatCode>
                <c:ptCount val="25"/>
                <c:pt idx="0">
                  <c:v>1.894152774115667</c:v>
                </c:pt>
                <c:pt idx="1">
                  <c:v>1.7526757255115772</c:v>
                </c:pt>
                <c:pt idx="2">
                  <c:v>1.6111986769074875</c:v>
                </c:pt>
                <c:pt idx="3">
                  <c:v>1.469721628303398</c:v>
                </c:pt>
                <c:pt idx="4">
                  <c:v>1.3282445796993083</c:v>
                </c:pt>
                <c:pt idx="5">
                  <c:v>1.1867675310952186</c:v>
                </c:pt>
                <c:pt idx="6">
                  <c:v>1.0452904824911289</c:v>
                </c:pt>
                <c:pt idx="7">
                  <c:v>0.90381343388703916</c:v>
                </c:pt>
                <c:pt idx="8">
                  <c:v>0.76233638528294945</c:v>
                </c:pt>
                <c:pt idx="9">
                  <c:v>0.62085933667885984</c:v>
                </c:pt>
                <c:pt idx="10">
                  <c:v>0.47938228807477018</c:v>
                </c:pt>
                <c:pt idx="11">
                  <c:v>0.33790523947068046</c:v>
                </c:pt>
                <c:pt idx="12">
                  <c:v>0.1964281908665908</c:v>
                </c:pt>
                <c:pt idx="13">
                  <c:v>5.4951142262501085E-2</c:v>
                </c:pt>
                <c:pt idx="14">
                  <c:v>-8.6525906341588563E-2</c:v>
                </c:pt>
                <c:pt idx="15">
                  <c:v>-0.22800295494567821</c:v>
                </c:pt>
                <c:pt idx="16">
                  <c:v>-0.36948000354976784</c:v>
                </c:pt>
                <c:pt idx="17">
                  <c:v>-0.51095705215385767</c:v>
                </c:pt>
                <c:pt idx="18">
                  <c:v>-0.65243410075794728</c:v>
                </c:pt>
                <c:pt idx="19">
                  <c:v>-0.79391114936203699</c:v>
                </c:pt>
                <c:pt idx="20">
                  <c:v>-0.93538819796612682</c:v>
                </c:pt>
                <c:pt idx="21">
                  <c:v>-1.0768652465702162</c:v>
                </c:pt>
                <c:pt idx="22">
                  <c:v>-1.2183422951743061</c:v>
                </c:pt>
                <c:pt idx="23">
                  <c:v>-1.3598193437783954</c:v>
                </c:pt>
                <c:pt idx="24">
                  <c:v>-1.5012963923824854</c:v>
                </c:pt>
              </c:numCache>
            </c:numRef>
          </c:yVal>
          <c:smooth val="1"/>
          <c:extLst>
            <c:ext xmlns:c16="http://schemas.microsoft.com/office/drawing/2014/chart" uri="{C3380CC4-5D6E-409C-BE32-E72D297353CC}">
              <c16:uniqueId val="{00000000-FB4B-4E2B-8F20-F733EB8FBCC0}"/>
            </c:ext>
          </c:extLst>
        </c:ser>
        <c:ser>
          <c:idx val="1"/>
          <c:order val="1"/>
          <c:tx>
            <c:strRef>
              <c:f>'2020-covid'!$B$101</c:f>
              <c:strCache>
                <c:ptCount val="1"/>
                <c:pt idx="0">
                  <c:v>PORTFOLIO GMV</c:v>
                </c:pt>
              </c:strCache>
            </c:strRef>
          </c:tx>
          <c:spPr>
            <a:ln w="9525"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cap="rnd">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xVal>
            <c:numRef>
              <c:f>'2020-covid'!$D$104</c:f>
              <c:numCache>
                <c:formatCode>0.000%</c:formatCode>
                <c:ptCount val="1"/>
                <c:pt idx="0">
                  <c:v>3.9295372168854183E-2</c:v>
                </c:pt>
              </c:numCache>
            </c:numRef>
          </c:xVal>
          <c:yVal>
            <c:numRef>
              <c:f>'2020-covid'!$D$102</c:f>
              <c:numCache>
                <c:formatCode>0.00%</c:formatCode>
                <c:ptCount val="1"/>
                <c:pt idx="0">
                  <c:v>-8.6525906341588563E-2</c:v>
                </c:pt>
              </c:numCache>
            </c:numRef>
          </c:yVal>
          <c:smooth val="1"/>
          <c:extLst>
            <c:ext xmlns:c16="http://schemas.microsoft.com/office/drawing/2014/chart" uri="{C3380CC4-5D6E-409C-BE32-E72D297353CC}">
              <c16:uniqueId val="{00000001-FB4B-4E2B-8F20-F733EB8FBCC0}"/>
            </c:ext>
          </c:extLst>
        </c:ser>
        <c:ser>
          <c:idx val="2"/>
          <c:order val="2"/>
          <c:tx>
            <c:strRef>
              <c:f>'2020-covid'!$G$101</c:f>
              <c:strCache>
                <c:ptCount val="1"/>
                <c:pt idx="0">
                  <c:v>SHARPE PORTFOLIO</c:v>
                </c:pt>
              </c:strCache>
            </c:strRef>
          </c:tx>
          <c:spPr>
            <a:ln w="9525" cap="rnd">
              <a:solidFill>
                <a:schemeClr val="accent3"/>
              </a:solidFill>
              <a:round/>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cap="rnd">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xVal>
            <c:numRef>
              <c:f>'2020-covid'!$I$104</c:f>
              <c:numCache>
                <c:formatCode>0.000%</c:formatCode>
                <c:ptCount val="1"/>
                <c:pt idx="0">
                  <c:v>7.1759844589579944E-2</c:v>
                </c:pt>
              </c:numCache>
            </c:numRef>
          </c:xVal>
          <c:yVal>
            <c:numRef>
              <c:f>'2020-covid'!$I$102</c:f>
              <c:numCache>
                <c:formatCode>0.00%</c:formatCode>
                <c:ptCount val="1"/>
                <c:pt idx="0">
                  <c:v>0.62085933667885984</c:v>
                </c:pt>
              </c:numCache>
            </c:numRef>
          </c:yVal>
          <c:smooth val="1"/>
          <c:extLst>
            <c:ext xmlns:c16="http://schemas.microsoft.com/office/drawing/2014/chart" uri="{C3380CC4-5D6E-409C-BE32-E72D297353CC}">
              <c16:uniqueId val="{00000002-FB4B-4E2B-8F20-F733EB8FBCC0}"/>
            </c:ext>
          </c:extLst>
        </c:ser>
        <c:ser>
          <c:idx val="3"/>
          <c:order val="3"/>
          <c:tx>
            <c:strRef>
              <c:f>'2020-covid'!$G$1</c:f>
              <c:strCache>
                <c:ptCount val="1"/>
                <c:pt idx="0">
                  <c:v>AAPL</c:v>
                </c:pt>
              </c:strCache>
            </c:strRef>
          </c:tx>
          <c:spPr>
            <a:ln w="9525" cap="rnd">
              <a:solidFill>
                <a:schemeClr val="accent4"/>
              </a:solid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9525" cap="rnd">
                <a:solidFill>
                  <a:schemeClr val="accent4"/>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xVal>
            <c:numRef>
              <c:f>'2020-covid'!$G$87</c:f>
              <c:numCache>
                <c:formatCode>0.00%</c:formatCode>
                <c:ptCount val="1"/>
                <c:pt idx="0">
                  <c:v>3.9417181796378348E-2</c:v>
                </c:pt>
              </c:numCache>
            </c:numRef>
          </c:xVal>
          <c:yVal>
            <c:numRef>
              <c:f>'2020-covid'!$G$84</c:f>
              <c:numCache>
                <c:formatCode>0.00%</c:formatCode>
                <c:ptCount val="1"/>
                <c:pt idx="0">
                  <c:v>-4.0555454302479158E-2</c:v>
                </c:pt>
              </c:numCache>
            </c:numRef>
          </c:yVal>
          <c:smooth val="1"/>
          <c:extLst>
            <c:ext xmlns:c16="http://schemas.microsoft.com/office/drawing/2014/chart" uri="{C3380CC4-5D6E-409C-BE32-E72D297353CC}">
              <c16:uniqueId val="{00000003-FB4B-4E2B-8F20-F733EB8FBCC0}"/>
            </c:ext>
          </c:extLst>
        </c:ser>
        <c:ser>
          <c:idx val="4"/>
          <c:order val="4"/>
          <c:tx>
            <c:strRef>
              <c:f>'2020-covid'!$H$1</c:f>
              <c:strCache>
                <c:ptCount val="1"/>
                <c:pt idx="0">
                  <c:v>DAL</c:v>
                </c:pt>
              </c:strCache>
            </c:strRef>
          </c:tx>
          <c:spPr>
            <a:ln w="95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cap="rnd">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xVal>
            <c:numRef>
              <c:f>'2020-covid'!$H$87</c:f>
              <c:numCache>
                <c:formatCode>0.00%</c:formatCode>
                <c:ptCount val="1"/>
                <c:pt idx="0">
                  <c:v>6.6896924921146364E-2</c:v>
                </c:pt>
              </c:numCache>
            </c:numRef>
          </c:xVal>
          <c:yVal>
            <c:numRef>
              <c:f>'2020-covid'!$H$84</c:f>
              <c:numCache>
                <c:formatCode>0.00%</c:formatCode>
                <c:ptCount val="1"/>
                <c:pt idx="0">
                  <c:v>-0.7637179889774085</c:v>
                </c:pt>
              </c:numCache>
            </c:numRef>
          </c:yVal>
          <c:smooth val="1"/>
          <c:extLst>
            <c:ext xmlns:c16="http://schemas.microsoft.com/office/drawing/2014/chart" uri="{C3380CC4-5D6E-409C-BE32-E72D297353CC}">
              <c16:uniqueId val="{00000004-FB4B-4E2B-8F20-F733EB8FBCC0}"/>
            </c:ext>
          </c:extLst>
        </c:ser>
        <c:ser>
          <c:idx val="5"/>
          <c:order val="5"/>
          <c:tx>
            <c:strRef>
              <c:f>'2020-covid'!$I$1</c:f>
              <c:strCache>
                <c:ptCount val="1"/>
                <c:pt idx="0">
                  <c:v>GE</c:v>
                </c:pt>
              </c:strCache>
            </c:strRef>
          </c:tx>
          <c:spPr>
            <a:ln w="9525" cap="rnd">
              <a:solidFill>
                <a:schemeClr val="accent6"/>
              </a:solidFill>
              <a:round/>
            </a:ln>
            <a:effectLst>
              <a:outerShdw blurRad="40000" dist="23000" dir="5400000" rotWithShape="0">
                <a:srgbClr val="000000">
                  <a:alpha val="35000"/>
                </a:srgbClr>
              </a:outerShdw>
            </a:effectLst>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cap="rnd">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xVal>
            <c:numRef>
              <c:f>'2020-covid'!$I$87</c:f>
              <c:numCache>
                <c:formatCode>0.00%</c:formatCode>
                <c:ptCount val="1"/>
                <c:pt idx="0">
                  <c:v>5.1232354511566443E-2</c:v>
                </c:pt>
              </c:numCache>
            </c:numRef>
          </c:xVal>
          <c:yVal>
            <c:numRef>
              <c:f>'2020-covid'!$I$84</c:f>
              <c:numCache>
                <c:formatCode>0.00%</c:formatCode>
                <c:ptCount val="1"/>
                <c:pt idx="0">
                  <c:v>-0.59402896149652518</c:v>
                </c:pt>
              </c:numCache>
            </c:numRef>
          </c:yVal>
          <c:smooth val="1"/>
          <c:extLst>
            <c:ext xmlns:c16="http://schemas.microsoft.com/office/drawing/2014/chart" uri="{C3380CC4-5D6E-409C-BE32-E72D297353CC}">
              <c16:uniqueId val="{00000005-FB4B-4E2B-8F20-F733EB8FBCC0}"/>
            </c:ext>
          </c:extLst>
        </c:ser>
        <c:ser>
          <c:idx val="6"/>
          <c:order val="6"/>
          <c:tx>
            <c:strRef>
              <c:f>'2020-covid'!$J$1</c:f>
              <c:strCache>
                <c:ptCount val="1"/>
                <c:pt idx="0">
                  <c:v>NCLH</c:v>
                </c:pt>
              </c:strCache>
            </c:strRef>
          </c:tx>
          <c:spPr>
            <a:ln w="9525" cap="rnd">
              <a:solidFill>
                <a:schemeClr val="accent1">
                  <a:lumMod val="60000"/>
                </a:schemeClr>
              </a:solidFill>
              <a:round/>
            </a:ln>
            <a:effectLst>
              <a:outerShdw blurRad="40000" dist="23000" dir="5400000" rotWithShape="0">
                <a:srgbClr val="000000">
                  <a:alpha val="35000"/>
                </a:srgbClr>
              </a:outerShdw>
            </a:effectLst>
          </c:spPr>
          <c:marker>
            <c:symbol val="circle"/>
            <c:size val="6"/>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w="9525" cap="rnd">
                <a:solidFill>
                  <a:schemeClr val="accent1">
                    <a:lumMod val="60000"/>
                  </a:schemeClr>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xVal>
            <c:numRef>
              <c:f>'2020-covid'!$J$87</c:f>
              <c:numCache>
                <c:formatCode>0.00%</c:formatCode>
                <c:ptCount val="1"/>
                <c:pt idx="0">
                  <c:v>0.11292556710347779</c:v>
                </c:pt>
              </c:numCache>
            </c:numRef>
          </c:xVal>
          <c:yVal>
            <c:numRef>
              <c:f>'2020-covid'!$J$84</c:f>
              <c:numCache>
                <c:formatCode>0.00%</c:formatCode>
                <c:ptCount val="1"/>
                <c:pt idx="0">
                  <c:v>-1.2767610577706261</c:v>
                </c:pt>
              </c:numCache>
            </c:numRef>
          </c:yVal>
          <c:smooth val="1"/>
          <c:extLst>
            <c:ext xmlns:c16="http://schemas.microsoft.com/office/drawing/2014/chart" uri="{C3380CC4-5D6E-409C-BE32-E72D297353CC}">
              <c16:uniqueId val="{00000006-FB4B-4E2B-8F20-F733EB8FBCC0}"/>
            </c:ext>
          </c:extLst>
        </c:ser>
        <c:ser>
          <c:idx val="7"/>
          <c:order val="7"/>
          <c:tx>
            <c:strRef>
              <c:f>'2020-covid'!$K$1</c:f>
              <c:strCache>
                <c:ptCount val="1"/>
                <c:pt idx="0">
                  <c:v>TSLA</c:v>
                </c:pt>
              </c:strCache>
            </c:strRef>
          </c:tx>
          <c:spPr>
            <a:ln w="9525" cap="rnd">
              <a:solidFill>
                <a:schemeClr val="accent2">
                  <a:lumMod val="60000"/>
                </a:schemeClr>
              </a:solidFill>
              <a:round/>
            </a:ln>
            <a:effectLst>
              <a:outerShdw blurRad="40000" dist="23000" dir="5400000" rotWithShape="0">
                <a:srgbClr val="000000">
                  <a:alpha val="35000"/>
                </a:srgbClr>
              </a:outerShdw>
            </a:effectLst>
          </c:spPr>
          <c:marker>
            <c:symbol val="circle"/>
            <c:size val="6"/>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w="9525" cap="rnd">
                <a:solidFill>
                  <a:schemeClr val="accent2">
                    <a:lumMod val="60000"/>
                  </a:schemeClr>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xVal>
            <c:numRef>
              <c:f>'2020-covid'!$K$87</c:f>
              <c:numCache>
                <c:formatCode>0.00%</c:formatCode>
                <c:ptCount val="1"/>
                <c:pt idx="0">
                  <c:v>7.175984458957993E-2</c:v>
                </c:pt>
              </c:numCache>
            </c:numRef>
          </c:xVal>
          <c:yVal>
            <c:numRef>
              <c:f>'2020-covid'!$K$84</c:f>
              <c:numCache>
                <c:formatCode>0.00%</c:formatCode>
                <c:ptCount val="1"/>
                <c:pt idx="0">
                  <c:v>0.62085933667885973</c:v>
                </c:pt>
              </c:numCache>
            </c:numRef>
          </c:yVal>
          <c:smooth val="1"/>
          <c:extLst>
            <c:ext xmlns:c16="http://schemas.microsoft.com/office/drawing/2014/chart" uri="{C3380CC4-5D6E-409C-BE32-E72D297353CC}">
              <c16:uniqueId val="{00000007-FB4B-4E2B-8F20-F733EB8FBCC0}"/>
            </c:ext>
          </c:extLst>
        </c:ser>
        <c:dLbls>
          <c:showLegendKey val="0"/>
          <c:showVal val="0"/>
          <c:showCatName val="0"/>
          <c:showSerName val="0"/>
          <c:showPercent val="0"/>
          <c:showBubbleSize val="0"/>
        </c:dLbls>
        <c:axId val="264514560"/>
        <c:axId val="264513024"/>
      </c:scatterChart>
      <c:valAx>
        <c:axId val="26451456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r-Latn-RS"/>
          </a:p>
        </c:txPr>
        <c:crossAx val="264513024"/>
        <c:crosses val="autoZero"/>
        <c:crossBetween val="midCat"/>
      </c:valAx>
      <c:valAx>
        <c:axId val="264513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r-Latn-RS"/>
          </a:p>
        </c:txPr>
        <c:crossAx val="26451456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sr-Latn-R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sr-Latn-R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43">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343">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9525" cap="rnd">
        <a:solidFill>
          <a:schemeClr val="phClr"/>
        </a:solidFill>
        <a:round/>
      </a:ln>
    </cs:spPr>
  </cs:dataPointLine>
  <cs:dataPointMarker>
    <cs:lnRef idx="0">
      <cs:styleClr val="auto"/>
    </cs:lnRef>
    <cs:fillRef idx="3">
      <cs:styleClr val="auto"/>
    </cs:fillRef>
    <cs:effectRef idx="3"/>
    <cs:fontRef idx="minor">
      <a:schemeClr val="tx1"/>
    </cs:fontRef>
    <cs:spPr>
      <a:ln w="9525" cap="rnd">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6</xdr:col>
      <xdr:colOff>133350</xdr:colOff>
      <xdr:row>288</xdr:row>
      <xdr:rowOff>19050</xdr:rowOff>
    </xdr:from>
    <xdr:to>
      <xdr:col>16</xdr:col>
      <xdr:colOff>352425</xdr:colOff>
      <xdr:row>309</xdr:row>
      <xdr:rowOff>180976</xdr:rowOff>
    </xdr:to>
    <xdr:graphicFrame macro="">
      <xdr:nvGraphicFramePr>
        <xdr:cNvPr id="2" name="Chart 1">
          <a:extLst>
            <a:ext uri="{FF2B5EF4-FFF2-40B4-BE49-F238E27FC236}">
              <a16:creationId xmlns:a16="http://schemas.microsoft.com/office/drawing/2014/main" id="{00000000-0008-0000-0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133350</xdr:colOff>
      <xdr:row>118</xdr:row>
      <xdr:rowOff>19050</xdr:rowOff>
    </xdr:from>
    <xdr:to>
      <xdr:col>16</xdr:col>
      <xdr:colOff>352425</xdr:colOff>
      <xdr:row>139</xdr:row>
      <xdr:rowOff>180976</xdr:rowOff>
    </xdr:to>
    <xdr:graphicFrame macro="">
      <xdr:nvGraphicFramePr>
        <xdr:cNvPr id="2" name="Chart 1">
          <a:extLst>
            <a:ext uri="{FF2B5EF4-FFF2-40B4-BE49-F238E27FC236}">
              <a16:creationId xmlns:a16="http://schemas.microsoft.com/office/drawing/2014/main" id="{DA979B64-3C19-4546-A3E0-01268B567C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506730</xdr:colOff>
      <xdr:row>14</xdr:row>
      <xdr:rowOff>91441</xdr:rowOff>
    </xdr:from>
    <xdr:to>
      <xdr:col>4</xdr:col>
      <xdr:colOff>561975</xdr:colOff>
      <xdr:row>17</xdr:row>
      <xdr:rowOff>0</xdr:rowOff>
    </xdr:to>
    <xdr:cxnSp macro="">
      <xdr:nvCxnSpPr>
        <xdr:cNvPr id="3" name="Straight Arrow Connector 2">
          <a:extLst>
            <a:ext uri="{FF2B5EF4-FFF2-40B4-BE49-F238E27FC236}">
              <a16:creationId xmlns:a16="http://schemas.microsoft.com/office/drawing/2014/main" id="{A18CFA35-66D4-4897-B6D0-D2146E1D6611}"/>
            </a:ext>
          </a:extLst>
        </xdr:cNvPr>
        <xdr:cNvCxnSpPr/>
      </xdr:nvCxnSpPr>
      <xdr:spPr>
        <a:xfrm flipH="1" flipV="1">
          <a:off x="2068830" y="2625091"/>
          <a:ext cx="1464945" cy="451484"/>
        </a:xfrm>
        <a:prstGeom prst="straightConnector1">
          <a:avLst/>
        </a:prstGeom>
        <a:ln>
          <a:tailEnd type="triangle"/>
        </a:ln>
      </xdr:spPr>
      <xdr:style>
        <a:lnRef idx="3">
          <a:schemeClr val="accent2"/>
        </a:lnRef>
        <a:fillRef idx="0">
          <a:schemeClr val="accent2"/>
        </a:fillRef>
        <a:effectRef idx="2">
          <a:schemeClr val="accent2"/>
        </a:effectRef>
        <a:fontRef idx="minor">
          <a:schemeClr val="tx1"/>
        </a:fontRef>
      </xdr:style>
    </xdr:cxnSp>
    <xdr:clientData/>
  </xdr:twoCellAnchor>
</xdr:wsDr>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AAPL_1" connectionId="1" xr16:uid="{2BD41D37-8A93-4405-8B78-6633366C658B}" autoFormatId="16" applyNumberFormats="0" applyBorderFormats="0" applyFontFormats="0" applyPatternFormats="0" applyAlignmentFormats="0" applyWidthHeightFormats="0"/>
</file>

<file path=xl/queryTables/queryTable10.xml><?xml version="1.0" encoding="utf-8"?>
<queryTable xmlns="http://schemas.openxmlformats.org/spreadsheetml/2006/main" xmlns:mc="http://schemas.openxmlformats.org/markup-compatibility/2006" xmlns:xr16="http://schemas.microsoft.com/office/spreadsheetml/2017/revision16" mc:Ignorable="xr16" name="AAPL_1" connectionId="2" xr16:uid="{255649F4-6157-441E-90BE-F18C16A49F7D}" autoFormatId="16" applyNumberFormats="0" applyBorderFormats="0" applyFontFormats="0" applyPatternFormats="0" applyAlignmentFormats="0" applyWidthHeightFormats="0"/>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DAL_1" connectionId="3" xr16:uid="{A83DF1B4-1361-467A-9E83-7459658D3DB4}" autoFormatId="16" applyNumberFormats="0" applyBorderFormats="0" applyFontFormats="0" applyPatternFormats="0" applyAlignmentFormats="0" applyWidthHeightFormats="0"/>
</file>

<file path=xl/queryTables/queryTable3.xml><?xml version="1.0" encoding="utf-8"?>
<queryTable xmlns="http://schemas.openxmlformats.org/spreadsheetml/2006/main" xmlns:mc="http://schemas.openxmlformats.org/markup-compatibility/2006" xmlns:xr16="http://schemas.microsoft.com/office/spreadsheetml/2017/revision16" mc:Ignorable="xr16" name="GE_1" connectionId="5" xr16:uid="{6DA7C03E-0D78-4B4B-8F57-86F70324DCDA}" autoFormatId="16" applyNumberFormats="0" applyBorderFormats="0" applyFontFormats="0" applyPatternFormats="0" applyAlignmentFormats="0" applyWidthHeightFormats="0"/>
</file>

<file path=xl/queryTables/queryTable4.xml><?xml version="1.0" encoding="utf-8"?>
<queryTable xmlns="http://schemas.openxmlformats.org/spreadsheetml/2006/main" xmlns:mc="http://schemas.openxmlformats.org/markup-compatibility/2006" xmlns:xr16="http://schemas.microsoft.com/office/spreadsheetml/2017/revision16" mc:Ignorable="xr16" name="NCLH_1" connectionId="7" xr16:uid="{BE3A9595-0829-4FFD-9AB2-1652173E7AD1}" autoFormatId="16" applyNumberFormats="0" applyBorderFormats="0" applyFontFormats="0" applyPatternFormats="0" applyAlignmentFormats="0" applyWidthHeightFormats="0"/>
</file>

<file path=xl/queryTables/queryTable5.xml><?xml version="1.0" encoding="utf-8"?>
<queryTable xmlns="http://schemas.openxmlformats.org/spreadsheetml/2006/main" xmlns:mc="http://schemas.openxmlformats.org/markup-compatibility/2006" xmlns:xr16="http://schemas.microsoft.com/office/spreadsheetml/2017/revision16" mc:Ignorable="xr16" name="TSLA_1" connectionId="9" xr16:uid="{5A2A3C56-42CA-450E-8954-96D2EF610F17}" autoFormatId="16" applyNumberFormats="0" applyBorderFormats="0" applyFontFormats="0" applyPatternFormats="0" applyAlignmentFormats="0" applyWidthHeightFormats="0"/>
</file>

<file path=xl/queryTables/queryTable6.xml><?xml version="1.0" encoding="utf-8"?>
<queryTable xmlns="http://schemas.openxmlformats.org/spreadsheetml/2006/main" xmlns:mc="http://schemas.openxmlformats.org/markup-compatibility/2006" xmlns:xr16="http://schemas.microsoft.com/office/spreadsheetml/2017/revision16" mc:Ignorable="xr16" name="TSLA_1" connectionId="10" xr16:uid="{4D6AC99A-FA4B-44AE-A949-5C7EA21E75F8}" autoFormatId="16" applyNumberFormats="0" applyBorderFormats="0" applyFontFormats="0" applyPatternFormats="0" applyAlignmentFormats="0" applyWidthHeightFormats="0"/>
</file>

<file path=xl/queryTables/queryTable7.xml><?xml version="1.0" encoding="utf-8"?>
<queryTable xmlns="http://schemas.openxmlformats.org/spreadsheetml/2006/main" xmlns:mc="http://schemas.openxmlformats.org/markup-compatibility/2006" xmlns:xr16="http://schemas.microsoft.com/office/spreadsheetml/2017/revision16" mc:Ignorable="xr16" name="NCLH_1" connectionId="8" xr16:uid="{CCEF4130-03B9-4407-8C7A-074D10A77477}" autoFormatId="16" applyNumberFormats="0" applyBorderFormats="0" applyFontFormats="0" applyPatternFormats="0" applyAlignmentFormats="0" applyWidthHeightFormats="0"/>
</file>

<file path=xl/queryTables/queryTable8.xml><?xml version="1.0" encoding="utf-8"?>
<queryTable xmlns="http://schemas.openxmlformats.org/spreadsheetml/2006/main" xmlns:mc="http://schemas.openxmlformats.org/markup-compatibility/2006" xmlns:xr16="http://schemas.microsoft.com/office/spreadsheetml/2017/revision16" mc:Ignorable="xr16" name="GE_1" connectionId="6" xr16:uid="{F41AF5CF-9BE4-490B-8A19-3DE06652F21C}" autoFormatId="16" applyNumberFormats="0" applyBorderFormats="0" applyFontFormats="0" applyPatternFormats="0" applyAlignmentFormats="0" applyWidthHeightFormats="0"/>
</file>

<file path=xl/queryTables/queryTable9.xml><?xml version="1.0" encoding="utf-8"?>
<queryTable xmlns="http://schemas.openxmlformats.org/spreadsheetml/2006/main" xmlns:mc="http://schemas.openxmlformats.org/markup-compatibility/2006" xmlns:xr16="http://schemas.microsoft.com/office/spreadsheetml/2017/revision16" mc:Ignorable="xr16" name="DAL_1" connectionId="4" xr16:uid="{8EA0DEC6-58DE-48F5-A23A-93051A16BE36}" autoFormatId="16" applyNumberFormats="0" applyBorderFormats="0" applyFontFormats="0" applyPatternFormats="0" applyAlignmentFormats="0" applyWidthHeightFormats="0"/>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queryTable" Target="../queryTables/queryTable1.xml"/><Relationship Id="rId7" Type="http://schemas.openxmlformats.org/officeDocument/2006/relationships/queryTable" Target="../queryTables/queryTable5.x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queryTable" Target="../queryTables/queryTable4.xml"/><Relationship Id="rId5" Type="http://schemas.openxmlformats.org/officeDocument/2006/relationships/queryTable" Target="../queryTables/queryTable3.xml"/><Relationship Id="rId4" Type="http://schemas.openxmlformats.org/officeDocument/2006/relationships/queryTable" Target="../queryTables/queryTable2.xml"/></Relationships>
</file>

<file path=xl/worksheets/_rels/sheet2.xml.rels><?xml version="1.0" encoding="UTF-8" standalone="yes"?>
<Relationships xmlns="http://schemas.openxmlformats.org/package/2006/relationships"><Relationship Id="rId3" Type="http://schemas.openxmlformats.org/officeDocument/2006/relationships/queryTable" Target="../queryTables/queryTable6.xml"/><Relationship Id="rId7" Type="http://schemas.openxmlformats.org/officeDocument/2006/relationships/queryTable" Target="../queryTables/queryTable10.xml"/><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queryTable" Target="../queryTables/queryTable9.xml"/><Relationship Id="rId5" Type="http://schemas.openxmlformats.org/officeDocument/2006/relationships/queryTable" Target="../queryTables/queryTable8.xml"/><Relationship Id="rId4" Type="http://schemas.openxmlformats.org/officeDocument/2006/relationships/queryTable" Target="../queryTables/queryTable7.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15"/>
  <sheetViews>
    <sheetView topLeftCell="A282" workbookViewId="0">
      <selection activeCell="F295" sqref="F295"/>
    </sheetView>
  </sheetViews>
  <sheetFormatPr defaultRowHeight="14.4" x14ac:dyDescent="0.3"/>
  <cols>
    <col min="1" max="1" width="15.6640625" bestFit="1" customWidth="1"/>
    <col min="2" max="2" width="15.109375" bestFit="1" customWidth="1"/>
    <col min="3" max="4" width="12" bestFit="1" customWidth="1"/>
    <col min="5" max="5" width="11" bestFit="1" customWidth="1"/>
    <col min="6" max="6" width="28.44140625" bestFit="1" customWidth="1"/>
    <col min="7" max="7" width="13.88671875" bestFit="1" customWidth="1"/>
    <col min="8" max="9" width="12" bestFit="1" customWidth="1"/>
    <col min="10" max="10" width="9.33203125" bestFit="1" customWidth="1"/>
  </cols>
  <sheetData>
    <row r="1" spans="1:11" x14ac:dyDescent="0.3">
      <c r="A1" t="s">
        <v>0</v>
      </c>
      <c r="B1" t="s">
        <v>16</v>
      </c>
      <c r="C1" t="s">
        <v>1</v>
      </c>
      <c r="D1" t="s">
        <v>17</v>
      </c>
      <c r="E1" t="s">
        <v>18</v>
      </c>
      <c r="F1" t="s">
        <v>19</v>
      </c>
      <c r="G1" t="s">
        <v>16</v>
      </c>
      <c r="H1" t="s">
        <v>1</v>
      </c>
      <c r="I1" t="s">
        <v>17</v>
      </c>
      <c r="J1" t="s">
        <v>18</v>
      </c>
      <c r="K1" t="s">
        <v>19</v>
      </c>
    </row>
    <row r="2" spans="1:11" x14ac:dyDescent="0.3">
      <c r="A2" s="1">
        <v>43467</v>
      </c>
      <c r="B2">
        <v>155.21400499999999</v>
      </c>
      <c r="C2">
        <v>48.431697999999997</v>
      </c>
      <c r="D2">
        <v>7.701778</v>
      </c>
      <c r="E2">
        <v>42.380001</v>
      </c>
      <c r="F2">
        <v>310.11999500000002</v>
      </c>
    </row>
    <row r="3" spans="1:11" x14ac:dyDescent="0.3">
      <c r="A3" s="1">
        <v>43468</v>
      </c>
      <c r="B3">
        <v>139.75353999999999</v>
      </c>
      <c r="C3">
        <v>44.100014000000002</v>
      </c>
      <c r="D3">
        <v>7.7113459999999998</v>
      </c>
      <c r="E3">
        <v>40.709999000000003</v>
      </c>
      <c r="F3">
        <v>300.35998499999999</v>
      </c>
      <c r="G3">
        <f>LN(B3/B2)</f>
        <v>-0.10492439941743344</v>
      </c>
      <c r="H3">
        <f t="shared" ref="H3:K3" si="0">LN(C3/C2)</f>
        <v>-9.3694416800108329E-2</v>
      </c>
      <c r="I3">
        <f t="shared" si="0"/>
        <v>1.2415395125642073E-3</v>
      </c>
      <c r="J3">
        <f t="shared" si="0"/>
        <v>-4.0202838485290528E-2</v>
      </c>
      <c r="K3">
        <f t="shared" si="0"/>
        <v>-3.1977597936357009E-2</v>
      </c>
    </row>
    <row r="4" spans="1:11" x14ac:dyDescent="0.3">
      <c r="A4" s="1">
        <v>43469</v>
      </c>
      <c r="B4">
        <v>145.71951300000001</v>
      </c>
      <c r="C4">
        <v>46.207839999999997</v>
      </c>
      <c r="D4">
        <v>7.8739920000000003</v>
      </c>
      <c r="E4">
        <v>43.029998999999997</v>
      </c>
      <c r="F4">
        <v>317.69000199999999</v>
      </c>
      <c r="G4">
        <f t="shared" ref="G4:G67" si="1">LN(B4/B3)</f>
        <v>4.1803187446468562E-2</v>
      </c>
      <c r="H4">
        <f t="shared" ref="H4:H67" si="2">LN(C4/C3)</f>
        <v>4.6689380747420663E-2</v>
      </c>
      <c r="I4">
        <f t="shared" ref="I4:I67" si="3">LN(D4/D3)</f>
        <v>2.087242571128721E-2</v>
      </c>
      <c r="J4">
        <f t="shared" ref="J4:J67" si="4">LN(E4/E3)</f>
        <v>5.5423785660009529E-2</v>
      </c>
      <c r="K4">
        <f t="shared" ref="K4:K67" si="5">LN(F4/F3)</f>
        <v>5.6094365548476306E-2</v>
      </c>
    </row>
    <row r="5" spans="1:11" x14ac:dyDescent="0.3">
      <c r="A5" s="1">
        <v>43472</v>
      </c>
      <c r="B5">
        <v>145.39520300000001</v>
      </c>
      <c r="C5">
        <v>46.265853999999997</v>
      </c>
      <c r="D5">
        <v>8.3619310000000002</v>
      </c>
      <c r="E5">
        <v>43.709999000000003</v>
      </c>
      <c r="F5">
        <v>334.959991</v>
      </c>
      <c r="G5">
        <f t="shared" si="1"/>
        <v>-2.2280573007012997E-3</v>
      </c>
      <c r="H5">
        <f t="shared" si="2"/>
        <v>1.2547137483440646E-3</v>
      </c>
      <c r="I5">
        <f t="shared" si="3"/>
        <v>6.0124204766884612E-2</v>
      </c>
      <c r="J5">
        <f t="shared" si="4"/>
        <v>1.5679362386255381E-2</v>
      </c>
      <c r="K5">
        <f t="shared" si="5"/>
        <v>5.2935024001921349E-2</v>
      </c>
    </row>
    <row r="6" spans="1:11" x14ac:dyDescent="0.3">
      <c r="A6" s="1">
        <v>43473</v>
      </c>
      <c r="B6">
        <v>148.16686999999999</v>
      </c>
      <c r="C6">
        <v>45.898434000000002</v>
      </c>
      <c r="D6">
        <v>8.1897169999999999</v>
      </c>
      <c r="E6">
        <v>45.029998999999997</v>
      </c>
      <c r="F6">
        <v>335.35000600000001</v>
      </c>
      <c r="G6">
        <f t="shared" si="1"/>
        <v>1.8883565805092394E-2</v>
      </c>
      <c r="H6">
        <f t="shared" si="2"/>
        <v>-7.9731955714116339E-3</v>
      </c>
      <c r="I6">
        <f t="shared" si="3"/>
        <v>-2.081003835247331E-2</v>
      </c>
      <c r="J6">
        <f t="shared" si="4"/>
        <v>2.9752026108899571E-2</v>
      </c>
      <c r="K6">
        <f t="shared" si="5"/>
        <v>1.1636855954932062E-3</v>
      </c>
    </row>
    <row r="7" spans="1:11" x14ac:dyDescent="0.3">
      <c r="A7" s="1">
        <v>43474</v>
      </c>
      <c r="B7">
        <v>150.68298300000001</v>
      </c>
      <c r="C7">
        <v>46.865321999999999</v>
      </c>
      <c r="D7">
        <v>8.1323129999999999</v>
      </c>
      <c r="E7">
        <v>45.740001999999997</v>
      </c>
      <c r="F7">
        <v>338.52999899999998</v>
      </c>
      <c r="G7">
        <f t="shared" si="1"/>
        <v>1.6839040935143514E-2</v>
      </c>
      <c r="H7">
        <f t="shared" si="2"/>
        <v>2.0847000136528477E-2</v>
      </c>
      <c r="I7">
        <f t="shared" si="3"/>
        <v>-7.0339579916468657E-3</v>
      </c>
      <c r="J7">
        <f t="shared" si="4"/>
        <v>1.5644320213975754E-2</v>
      </c>
      <c r="K7">
        <f t="shared" si="5"/>
        <v>9.4379313262696503E-3</v>
      </c>
    </row>
    <row r="8" spans="1:11" x14ac:dyDescent="0.3">
      <c r="A8" s="1">
        <v>43475</v>
      </c>
      <c r="B8">
        <v>151.164627</v>
      </c>
      <c r="C8">
        <v>47.116717999999999</v>
      </c>
      <c r="D8">
        <v>8.5532810000000001</v>
      </c>
      <c r="E8">
        <v>46.169998</v>
      </c>
      <c r="F8">
        <v>344.97000100000002</v>
      </c>
      <c r="G8">
        <f t="shared" si="1"/>
        <v>3.1913084140249405E-3</v>
      </c>
      <c r="H8">
        <f t="shared" si="2"/>
        <v>5.3498859911104858E-3</v>
      </c>
      <c r="I8">
        <f t="shared" si="3"/>
        <v>5.0469567086570133E-2</v>
      </c>
      <c r="J8">
        <f t="shared" si="4"/>
        <v>9.356960880686039E-3</v>
      </c>
      <c r="K8">
        <f t="shared" si="5"/>
        <v>1.8844747863715476E-2</v>
      </c>
    </row>
    <row r="9" spans="1:11" x14ac:dyDescent="0.3">
      <c r="A9" s="1">
        <v>43476</v>
      </c>
      <c r="B9">
        <v>149.680466</v>
      </c>
      <c r="C9">
        <v>46.952347000000003</v>
      </c>
      <c r="D9">
        <v>8.5532810000000001</v>
      </c>
      <c r="E9">
        <v>46.189999</v>
      </c>
      <c r="F9">
        <v>347.26001000000002</v>
      </c>
      <c r="G9">
        <f t="shared" si="1"/>
        <v>-9.8666926931563967E-3</v>
      </c>
      <c r="H9">
        <f t="shared" si="2"/>
        <v>-3.4946912098407596E-3</v>
      </c>
      <c r="I9">
        <f t="shared" si="3"/>
        <v>0</v>
      </c>
      <c r="J9">
        <f t="shared" si="4"/>
        <v>4.3310959208132905E-4</v>
      </c>
      <c r="K9">
        <f t="shared" si="5"/>
        <v>6.6163480853723613E-3</v>
      </c>
    </row>
    <row r="10" spans="1:11" x14ac:dyDescent="0.3">
      <c r="A10" s="1">
        <v>43479</v>
      </c>
      <c r="B10">
        <v>147.42971800000001</v>
      </c>
      <c r="C10">
        <v>46.169162999999998</v>
      </c>
      <c r="D10">
        <v>8.5150100000000002</v>
      </c>
      <c r="E10">
        <v>45.540000999999997</v>
      </c>
      <c r="F10">
        <v>334.39999399999999</v>
      </c>
      <c r="G10">
        <f t="shared" si="1"/>
        <v>-1.5151221181643039E-2</v>
      </c>
      <c r="H10">
        <f t="shared" si="2"/>
        <v>-1.6821086055618047E-2</v>
      </c>
      <c r="I10">
        <f t="shared" si="3"/>
        <v>-4.4844635162493611E-3</v>
      </c>
      <c r="J10">
        <f t="shared" si="4"/>
        <v>-1.4172220198495164E-2</v>
      </c>
      <c r="K10">
        <f t="shared" si="5"/>
        <v>-3.7735944444895669E-2</v>
      </c>
    </row>
    <row r="11" spans="1:11" x14ac:dyDescent="0.3">
      <c r="A11" s="1">
        <v>43480</v>
      </c>
      <c r="B11">
        <v>150.44712799999999</v>
      </c>
      <c r="C11">
        <v>46.246513</v>
      </c>
      <c r="D11">
        <v>8.3523650000000007</v>
      </c>
      <c r="E11">
        <v>46.029998999999997</v>
      </c>
      <c r="F11">
        <v>344.42999300000002</v>
      </c>
      <c r="G11">
        <f t="shared" si="1"/>
        <v>2.0260139407642128E-2</v>
      </c>
      <c r="H11">
        <f t="shared" si="2"/>
        <v>1.6739588219237046E-3</v>
      </c>
      <c r="I11">
        <f t="shared" si="3"/>
        <v>-1.9285756219429604E-2</v>
      </c>
      <c r="J11">
        <f t="shared" si="4"/>
        <v>1.0702253509876813E-2</v>
      </c>
      <c r="K11">
        <f t="shared" si="5"/>
        <v>2.9552993182434564E-2</v>
      </c>
    </row>
    <row r="12" spans="1:11" x14ac:dyDescent="0.3">
      <c r="A12" s="1">
        <v>43481</v>
      </c>
      <c r="B12">
        <v>152.28507999999999</v>
      </c>
      <c r="C12">
        <v>45.927441000000002</v>
      </c>
      <c r="D12">
        <v>8.5915490000000005</v>
      </c>
      <c r="E12">
        <v>45.849997999999999</v>
      </c>
      <c r="F12">
        <v>346.04998799999998</v>
      </c>
      <c r="G12">
        <f t="shared" si="1"/>
        <v>1.2142577063234848E-2</v>
      </c>
      <c r="H12">
        <f t="shared" si="2"/>
        <v>-6.9232849547838397E-3</v>
      </c>
      <c r="I12">
        <f t="shared" si="3"/>
        <v>2.8234313407158144E-2</v>
      </c>
      <c r="J12">
        <f t="shared" si="4"/>
        <v>-3.9181810222165374E-3</v>
      </c>
      <c r="K12">
        <f t="shared" si="5"/>
        <v>4.6923821604046342E-3</v>
      </c>
    </row>
    <row r="13" spans="1:11" x14ac:dyDescent="0.3">
      <c r="A13" s="1">
        <v>43482</v>
      </c>
      <c r="B13">
        <v>153.189301</v>
      </c>
      <c r="C13">
        <v>46.623607999999997</v>
      </c>
      <c r="D13">
        <v>8.7446300000000008</v>
      </c>
      <c r="E13">
        <v>46.790000999999997</v>
      </c>
      <c r="F13">
        <v>347.30999800000001</v>
      </c>
      <c r="G13">
        <f t="shared" si="1"/>
        <v>5.9201274945527146E-3</v>
      </c>
      <c r="H13">
        <f t="shared" si="2"/>
        <v>1.5044240723680853E-2</v>
      </c>
      <c r="I13">
        <f t="shared" si="3"/>
        <v>1.7660751984298759E-2</v>
      </c>
      <c r="J13">
        <f t="shared" si="4"/>
        <v>2.0294371168241416E-2</v>
      </c>
      <c r="K13">
        <f t="shared" si="5"/>
        <v>3.6345085164006022E-3</v>
      </c>
    </row>
    <row r="14" spans="1:11" x14ac:dyDescent="0.3">
      <c r="A14" s="1">
        <v>43483</v>
      </c>
      <c r="B14">
        <v>154.132858</v>
      </c>
      <c r="C14">
        <v>46.517242000000003</v>
      </c>
      <c r="D14">
        <v>8.6680890000000002</v>
      </c>
      <c r="E14">
        <v>47.529998999999997</v>
      </c>
      <c r="F14">
        <v>302.26001000000002</v>
      </c>
      <c r="G14">
        <f t="shared" si="1"/>
        <v>6.1405267221026245E-3</v>
      </c>
      <c r="H14">
        <f t="shared" si="2"/>
        <v>-2.283982725922271E-3</v>
      </c>
      <c r="I14">
        <f t="shared" si="3"/>
        <v>-8.7914464115790431E-3</v>
      </c>
      <c r="J14">
        <f t="shared" si="4"/>
        <v>1.5691543336361566E-2</v>
      </c>
      <c r="K14">
        <f t="shared" si="5"/>
        <v>-0.1389301399011286</v>
      </c>
    </row>
    <row r="15" spans="1:11" x14ac:dyDescent="0.3">
      <c r="A15" s="1">
        <v>43487</v>
      </c>
      <c r="B15">
        <v>150.67317199999999</v>
      </c>
      <c r="C15">
        <v>45.540683999999999</v>
      </c>
      <c r="D15">
        <v>8.2853919999999999</v>
      </c>
      <c r="E15">
        <v>46.599997999999999</v>
      </c>
      <c r="F15">
        <v>298.92001299999998</v>
      </c>
      <c r="G15">
        <f t="shared" si="1"/>
        <v>-2.2701877552095698E-2</v>
      </c>
      <c r="H15">
        <f t="shared" si="2"/>
        <v>-2.1216959278855141E-2</v>
      </c>
      <c r="I15">
        <f t="shared" si="3"/>
        <v>-4.5154387089639883E-2</v>
      </c>
      <c r="J15">
        <f t="shared" si="4"/>
        <v>-1.9760571373429861E-2</v>
      </c>
      <c r="K15">
        <f t="shared" si="5"/>
        <v>-1.1111584674088551E-2</v>
      </c>
    </row>
    <row r="16" spans="1:11" x14ac:dyDescent="0.3">
      <c r="A16" s="1">
        <v>43488</v>
      </c>
      <c r="B16">
        <v>151.28254699999999</v>
      </c>
      <c r="C16">
        <v>45.734062000000002</v>
      </c>
      <c r="D16">
        <v>8.3523650000000007</v>
      </c>
      <c r="E16">
        <v>46.720001000000003</v>
      </c>
      <c r="F16">
        <v>287.58999599999999</v>
      </c>
      <c r="G16">
        <f t="shared" si="1"/>
        <v>4.0361933152843745E-3</v>
      </c>
      <c r="H16">
        <f t="shared" si="2"/>
        <v>4.237279155709742E-3</v>
      </c>
      <c r="I16">
        <f t="shared" si="3"/>
        <v>8.0507681097620482E-3</v>
      </c>
      <c r="J16">
        <f t="shared" si="4"/>
        <v>2.5718617109368068E-3</v>
      </c>
      <c r="K16">
        <f t="shared" si="5"/>
        <v>-3.8640181732895323E-2</v>
      </c>
    </row>
    <row r="17" spans="1:11" x14ac:dyDescent="0.3">
      <c r="A17" s="1">
        <v>43489</v>
      </c>
      <c r="B17">
        <v>150.08343500000001</v>
      </c>
      <c r="C17">
        <v>45.946773999999998</v>
      </c>
      <c r="D17">
        <v>8.4001999999999999</v>
      </c>
      <c r="E17">
        <v>46.990001999999997</v>
      </c>
      <c r="F17">
        <v>291.51001000000002</v>
      </c>
      <c r="G17">
        <f t="shared" si="1"/>
        <v>-7.9578877492866885E-3</v>
      </c>
      <c r="H17">
        <f t="shared" si="2"/>
        <v>4.6402801492699567E-3</v>
      </c>
      <c r="I17">
        <f t="shared" si="3"/>
        <v>5.7107827969817074E-3</v>
      </c>
      <c r="J17">
        <f t="shared" si="4"/>
        <v>5.7624957528896936E-3</v>
      </c>
      <c r="K17">
        <f t="shared" si="5"/>
        <v>1.3538504004507198E-2</v>
      </c>
    </row>
    <row r="18" spans="1:11" x14ac:dyDescent="0.3">
      <c r="A18" s="1">
        <v>43490</v>
      </c>
      <c r="B18">
        <v>155.056747</v>
      </c>
      <c r="C18">
        <v>46.111148999999997</v>
      </c>
      <c r="D18">
        <v>8.7637619999999998</v>
      </c>
      <c r="E18">
        <v>47.93</v>
      </c>
      <c r="F18">
        <v>297.040009</v>
      </c>
      <c r="G18">
        <f t="shared" si="1"/>
        <v>3.2599786805700824E-2</v>
      </c>
      <c r="H18">
        <f t="shared" si="2"/>
        <v>3.5711249902647436E-3</v>
      </c>
      <c r="I18">
        <f t="shared" si="3"/>
        <v>4.2369749725318255E-2</v>
      </c>
      <c r="J18">
        <f t="shared" si="4"/>
        <v>1.9806757494569189E-2</v>
      </c>
      <c r="K18">
        <f t="shared" si="5"/>
        <v>1.8792495344176475E-2</v>
      </c>
    </row>
    <row r="19" spans="1:11" x14ac:dyDescent="0.3">
      <c r="A19" s="1">
        <v>43493</v>
      </c>
      <c r="B19">
        <v>153.62176500000001</v>
      </c>
      <c r="C19">
        <v>46.420551000000003</v>
      </c>
      <c r="D19">
        <v>8.5437139999999996</v>
      </c>
      <c r="E19">
        <v>48.369999</v>
      </c>
      <c r="F19">
        <v>296.38000499999998</v>
      </c>
      <c r="G19">
        <f t="shared" si="1"/>
        <v>-9.297649700935072E-3</v>
      </c>
      <c r="H19">
        <f t="shared" si="2"/>
        <v>6.6875060786271137E-3</v>
      </c>
      <c r="I19">
        <f t="shared" si="3"/>
        <v>-2.5429456940145614E-2</v>
      </c>
      <c r="J19">
        <f t="shared" si="4"/>
        <v>9.1381529893801387E-3</v>
      </c>
      <c r="K19">
        <f t="shared" si="5"/>
        <v>-2.2244085355074363E-3</v>
      </c>
    </row>
    <row r="20" spans="1:11" x14ac:dyDescent="0.3">
      <c r="A20" s="1">
        <v>43494</v>
      </c>
      <c r="B20">
        <v>152.02950999999999</v>
      </c>
      <c r="C20">
        <v>46.623607999999997</v>
      </c>
      <c r="D20">
        <v>8.5150100000000002</v>
      </c>
      <c r="E20">
        <v>48.720001000000003</v>
      </c>
      <c r="F20">
        <v>297.459991</v>
      </c>
      <c r="G20">
        <f t="shared" si="1"/>
        <v>-1.0418863154467927E-2</v>
      </c>
      <c r="H20">
        <f t="shared" si="2"/>
        <v>4.3647516309058935E-3</v>
      </c>
      <c r="I20">
        <f t="shared" si="3"/>
        <v>-3.3653193627248578E-3</v>
      </c>
      <c r="J20">
        <f t="shared" si="4"/>
        <v>7.2098777661729167E-3</v>
      </c>
      <c r="K20">
        <f t="shared" si="5"/>
        <v>3.6373002760161036E-3</v>
      </c>
    </row>
    <row r="21" spans="1:11" x14ac:dyDescent="0.3">
      <c r="A21" s="1">
        <v>43495</v>
      </c>
      <c r="B21">
        <v>162.41841099999999</v>
      </c>
      <c r="C21">
        <v>48.605736</v>
      </c>
      <c r="D21">
        <v>8.7063579999999998</v>
      </c>
      <c r="E21">
        <v>50.849997999999999</v>
      </c>
      <c r="F21">
        <v>308.76998900000001</v>
      </c>
      <c r="G21">
        <f t="shared" si="1"/>
        <v>6.610114278901881E-2</v>
      </c>
      <c r="H21">
        <f t="shared" si="2"/>
        <v>4.1634526343018771E-2</v>
      </c>
      <c r="I21">
        <f t="shared" si="3"/>
        <v>2.2223074838506506E-2</v>
      </c>
      <c r="J21">
        <f t="shared" si="4"/>
        <v>4.2790439236108507E-2</v>
      </c>
      <c r="K21">
        <f t="shared" si="5"/>
        <v>3.7316895638655874E-2</v>
      </c>
    </row>
    <row r="22" spans="1:11" x14ac:dyDescent="0.3">
      <c r="A22" s="1">
        <v>43496</v>
      </c>
      <c r="B22">
        <v>163.587997</v>
      </c>
      <c r="C22">
        <v>47.793545000000002</v>
      </c>
      <c r="D22">
        <v>9.7205069999999996</v>
      </c>
      <c r="E22">
        <v>51.43</v>
      </c>
      <c r="F22">
        <v>307.01998900000001</v>
      </c>
      <c r="G22">
        <f t="shared" si="1"/>
        <v>7.1752639779385733E-3</v>
      </c>
      <c r="H22">
        <f t="shared" si="2"/>
        <v>-1.6850960096004459E-2</v>
      </c>
      <c r="I22">
        <f t="shared" si="3"/>
        <v>0.11018421425527407</v>
      </c>
      <c r="J22">
        <f t="shared" si="4"/>
        <v>1.1341576623623428E-2</v>
      </c>
      <c r="K22">
        <f t="shared" si="5"/>
        <v>-5.6837713301683968E-3</v>
      </c>
    </row>
    <row r="23" spans="1:11" x14ac:dyDescent="0.3">
      <c r="A23" s="1">
        <v>43497</v>
      </c>
      <c r="B23">
        <v>163.666641</v>
      </c>
      <c r="C23">
        <v>48.267322999999998</v>
      </c>
      <c r="D23">
        <v>9.7492090000000005</v>
      </c>
      <c r="E23">
        <v>51.470001000000003</v>
      </c>
      <c r="F23">
        <v>312.209991</v>
      </c>
      <c r="G23">
        <f t="shared" si="1"/>
        <v>4.8062879716265374E-4</v>
      </c>
      <c r="H23">
        <f t="shared" si="2"/>
        <v>9.8642007199160314E-3</v>
      </c>
      <c r="I23">
        <f t="shared" si="3"/>
        <v>2.9483759076932409E-3</v>
      </c>
      <c r="J23">
        <f t="shared" si="4"/>
        <v>7.7747330663157851E-4</v>
      </c>
      <c r="K23">
        <f t="shared" si="5"/>
        <v>1.6763153274355978E-2</v>
      </c>
    </row>
    <row r="24" spans="1:11" x14ac:dyDescent="0.3">
      <c r="A24" s="1">
        <v>43500</v>
      </c>
      <c r="B24">
        <v>168.31558200000001</v>
      </c>
      <c r="C24">
        <v>48.673416000000003</v>
      </c>
      <c r="D24">
        <v>9.7683440000000008</v>
      </c>
      <c r="E24">
        <v>52.080002</v>
      </c>
      <c r="F24">
        <v>312.89001500000001</v>
      </c>
      <c r="G24">
        <f t="shared" si="1"/>
        <v>2.8008999277707964E-2</v>
      </c>
      <c r="H24">
        <f t="shared" si="2"/>
        <v>8.3782190985159186E-3</v>
      </c>
      <c r="I24">
        <f t="shared" si="3"/>
        <v>1.9607997099586002E-3</v>
      </c>
      <c r="J24">
        <f t="shared" si="4"/>
        <v>1.1781903209314276E-2</v>
      </c>
      <c r="K24">
        <f t="shared" si="5"/>
        <v>2.1757295208153418E-3</v>
      </c>
    </row>
    <row r="25" spans="1:11" x14ac:dyDescent="0.3">
      <c r="A25" s="1">
        <v>43501</v>
      </c>
      <c r="B25">
        <v>171.19538900000001</v>
      </c>
      <c r="C25">
        <v>48.866795000000003</v>
      </c>
      <c r="D25">
        <v>10.170176</v>
      </c>
      <c r="E25">
        <v>51.810001</v>
      </c>
      <c r="F25">
        <v>321.35000600000001</v>
      </c>
      <c r="G25">
        <f t="shared" si="1"/>
        <v>1.6964848352419883E-2</v>
      </c>
      <c r="H25">
        <f t="shared" si="2"/>
        <v>3.965118618849876E-3</v>
      </c>
      <c r="I25">
        <f t="shared" si="3"/>
        <v>4.0312562488586022E-2</v>
      </c>
      <c r="J25">
        <f t="shared" si="4"/>
        <v>-5.1978361747808807E-3</v>
      </c>
      <c r="K25">
        <f t="shared" si="5"/>
        <v>2.6679151476584149E-2</v>
      </c>
    </row>
    <row r="26" spans="1:11" x14ac:dyDescent="0.3">
      <c r="A26" s="1">
        <v>43502</v>
      </c>
      <c r="B26">
        <v>171.25436400000001</v>
      </c>
      <c r="C26">
        <v>48.847462</v>
      </c>
      <c r="D26">
        <v>10.017097</v>
      </c>
      <c r="E26">
        <v>52.619999</v>
      </c>
      <c r="F26">
        <v>317.22000100000002</v>
      </c>
      <c r="G26">
        <f t="shared" si="1"/>
        <v>3.4443009560605856E-4</v>
      </c>
      <c r="H26">
        <f t="shared" si="2"/>
        <v>-3.9570479980764593E-4</v>
      </c>
      <c r="I26">
        <f t="shared" si="3"/>
        <v>-1.5166182591374132E-2</v>
      </c>
      <c r="J26">
        <f t="shared" si="4"/>
        <v>1.5513056479975642E-2</v>
      </c>
      <c r="K26">
        <f t="shared" si="5"/>
        <v>-1.2935347860725529E-2</v>
      </c>
    </row>
    <row r="27" spans="1:11" x14ac:dyDescent="0.3">
      <c r="A27" s="1">
        <v>43503</v>
      </c>
      <c r="B27">
        <v>168.01091</v>
      </c>
      <c r="C27">
        <v>48.741100000000003</v>
      </c>
      <c r="D27">
        <v>9.6248310000000004</v>
      </c>
      <c r="E27">
        <v>51.349997999999999</v>
      </c>
      <c r="F27">
        <v>307.51001000000002</v>
      </c>
      <c r="G27">
        <f t="shared" si="1"/>
        <v>-1.9121042258414118E-2</v>
      </c>
      <c r="H27">
        <f t="shared" si="2"/>
        <v>-2.1798055004719472E-3</v>
      </c>
      <c r="I27">
        <f t="shared" si="3"/>
        <v>-3.9947011542589179E-2</v>
      </c>
      <c r="J27">
        <f t="shared" si="4"/>
        <v>-2.4431359181792432E-2</v>
      </c>
      <c r="K27">
        <f t="shared" si="5"/>
        <v>-3.1087903065531528E-2</v>
      </c>
    </row>
    <row r="28" spans="1:11" x14ac:dyDescent="0.3">
      <c r="A28" s="1">
        <v>43504</v>
      </c>
      <c r="B28">
        <v>168.20832799999999</v>
      </c>
      <c r="C28">
        <v>48.799114000000003</v>
      </c>
      <c r="D28">
        <v>9.3856470000000005</v>
      </c>
      <c r="E28">
        <v>51.310001</v>
      </c>
      <c r="F28">
        <v>305.79998799999998</v>
      </c>
      <c r="G28">
        <f t="shared" si="1"/>
        <v>1.1743410273738735E-3</v>
      </c>
      <c r="H28">
        <f t="shared" si="2"/>
        <v>1.1895402821414931E-3</v>
      </c>
      <c r="I28">
        <f t="shared" si="3"/>
        <v>-2.516471411835541E-2</v>
      </c>
      <c r="J28">
        <f t="shared" si="4"/>
        <v>-7.7921298292156873E-4</v>
      </c>
      <c r="K28">
        <f t="shared" si="5"/>
        <v>-5.5763853086417898E-3</v>
      </c>
    </row>
    <row r="29" spans="1:11" x14ac:dyDescent="0.3">
      <c r="A29" s="1">
        <v>43507</v>
      </c>
      <c r="B29">
        <v>167.24096700000001</v>
      </c>
      <c r="C29">
        <v>48.934479000000003</v>
      </c>
      <c r="D29">
        <v>9.5961289999999995</v>
      </c>
      <c r="E29">
        <v>51.880001</v>
      </c>
      <c r="F29">
        <v>312.83999599999999</v>
      </c>
      <c r="G29">
        <f t="shared" si="1"/>
        <v>-5.7675702170905396E-3</v>
      </c>
      <c r="H29">
        <f t="shared" si="2"/>
        <v>2.7700830881904463E-3</v>
      </c>
      <c r="I29">
        <f t="shared" si="3"/>
        <v>2.2178180528599833E-2</v>
      </c>
      <c r="J29">
        <f t="shared" si="4"/>
        <v>1.1047694280241986E-2</v>
      </c>
      <c r="K29">
        <f t="shared" si="5"/>
        <v>2.2760610693694883E-2</v>
      </c>
    </row>
    <row r="30" spans="1:11" x14ac:dyDescent="0.3">
      <c r="A30" s="1">
        <v>43508</v>
      </c>
      <c r="B30">
        <v>168.68211400000001</v>
      </c>
      <c r="C30">
        <v>48.238315999999998</v>
      </c>
      <c r="D30">
        <v>9.5482929999999993</v>
      </c>
      <c r="E30">
        <v>51.82</v>
      </c>
      <c r="F30">
        <v>311.80999800000001</v>
      </c>
      <c r="G30">
        <f t="shared" si="1"/>
        <v>8.5802728247537496E-3</v>
      </c>
      <c r="H30">
        <f t="shared" si="2"/>
        <v>-1.4328597024551994E-2</v>
      </c>
      <c r="I30">
        <f t="shared" si="3"/>
        <v>-4.9973929277564982E-3</v>
      </c>
      <c r="J30">
        <f t="shared" si="4"/>
        <v>-1.15720358952957E-3</v>
      </c>
      <c r="K30">
        <f t="shared" si="5"/>
        <v>-3.297843411174966E-3</v>
      </c>
    </row>
    <row r="31" spans="1:11" x14ac:dyDescent="0.3">
      <c r="A31" s="1">
        <v>43509</v>
      </c>
      <c r="B31">
        <v>167.98127700000001</v>
      </c>
      <c r="C31">
        <v>48.741100000000003</v>
      </c>
      <c r="D31">
        <v>9.9214230000000008</v>
      </c>
      <c r="E31">
        <v>52.540000999999997</v>
      </c>
      <c r="F31">
        <v>308.17001299999998</v>
      </c>
      <c r="G31">
        <f t="shared" si="1"/>
        <v>-4.1634346418719399E-3</v>
      </c>
      <c r="H31">
        <f t="shared" si="2"/>
        <v>1.0368973654220143E-2</v>
      </c>
      <c r="I31">
        <f t="shared" si="3"/>
        <v>3.8333963529180018E-2</v>
      </c>
      <c r="J31">
        <f t="shared" si="4"/>
        <v>1.3798628156547213E-2</v>
      </c>
      <c r="K31">
        <f t="shared" si="5"/>
        <v>-1.1742400593416196E-2</v>
      </c>
    </row>
    <row r="32" spans="1:11" x14ac:dyDescent="0.3">
      <c r="A32" s="1">
        <v>43510</v>
      </c>
      <c r="B32">
        <v>168.59329199999999</v>
      </c>
      <c r="C32">
        <v>48.808784000000003</v>
      </c>
      <c r="D32">
        <v>9.6056969999999993</v>
      </c>
      <c r="E32">
        <v>52.189999</v>
      </c>
      <c r="F32">
        <v>303.76998900000001</v>
      </c>
      <c r="G32">
        <f t="shared" si="1"/>
        <v>3.6367315353110687E-3</v>
      </c>
      <c r="H32">
        <f t="shared" si="2"/>
        <v>1.3876799866075007E-3</v>
      </c>
      <c r="I32">
        <f t="shared" si="3"/>
        <v>-3.2339998630416748E-2</v>
      </c>
      <c r="J32">
        <f t="shared" si="4"/>
        <v>-6.6839167959482264E-3</v>
      </c>
      <c r="K32">
        <f t="shared" si="5"/>
        <v>-1.4380821045777462E-2</v>
      </c>
    </row>
    <row r="33" spans="1:11" x14ac:dyDescent="0.3">
      <c r="A33" s="1">
        <v>43511</v>
      </c>
      <c r="B33">
        <v>168.21820099999999</v>
      </c>
      <c r="C33">
        <v>49.388919999999999</v>
      </c>
      <c r="D33">
        <v>9.6535340000000005</v>
      </c>
      <c r="E33">
        <v>53.029998999999997</v>
      </c>
      <c r="F33">
        <v>307.88000499999998</v>
      </c>
      <c r="G33">
        <f t="shared" si="1"/>
        <v>-2.2273061511324335E-3</v>
      </c>
      <c r="H33">
        <f t="shared" si="2"/>
        <v>1.1815810877755911E-2</v>
      </c>
      <c r="I33">
        <f t="shared" si="3"/>
        <v>4.9677059667813522E-3</v>
      </c>
      <c r="J33">
        <f t="shared" si="4"/>
        <v>1.5966885797224894E-2</v>
      </c>
      <c r="K33">
        <f t="shared" si="5"/>
        <v>1.3439313009256765E-2</v>
      </c>
    </row>
    <row r="34" spans="1:11" x14ac:dyDescent="0.3">
      <c r="A34" s="1">
        <v>43515</v>
      </c>
      <c r="B34">
        <v>168.721588</v>
      </c>
      <c r="C34">
        <v>50.104419999999998</v>
      </c>
      <c r="D34">
        <v>9.6918050000000004</v>
      </c>
      <c r="E34">
        <v>53.380001</v>
      </c>
      <c r="F34">
        <v>305.64001500000001</v>
      </c>
      <c r="G34">
        <f t="shared" si="1"/>
        <v>2.9879960215973586E-3</v>
      </c>
      <c r="H34">
        <f t="shared" si="2"/>
        <v>1.4383120213443233E-2</v>
      </c>
      <c r="I34">
        <f t="shared" si="3"/>
        <v>3.9566171393657194E-3</v>
      </c>
      <c r="J34">
        <f t="shared" si="4"/>
        <v>6.5783904181983023E-3</v>
      </c>
      <c r="K34">
        <f t="shared" si="5"/>
        <v>-7.3021250494994068E-3</v>
      </c>
    </row>
    <row r="35" spans="1:11" x14ac:dyDescent="0.3">
      <c r="A35" s="1">
        <v>43516</v>
      </c>
      <c r="B35">
        <v>169.807388</v>
      </c>
      <c r="C35">
        <v>49.543616999999998</v>
      </c>
      <c r="D35">
        <v>9.6631020000000003</v>
      </c>
      <c r="E35">
        <v>53.700001</v>
      </c>
      <c r="F35">
        <v>302.55999800000001</v>
      </c>
      <c r="G35">
        <f t="shared" si="1"/>
        <v>6.4148347726437748E-3</v>
      </c>
      <c r="H35">
        <f t="shared" si="2"/>
        <v>-1.125579464854512E-2</v>
      </c>
      <c r="I35">
        <f t="shared" si="3"/>
        <v>-2.9659683760415779E-3</v>
      </c>
      <c r="J35">
        <f t="shared" si="4"/>
        <v>5.9768574268067474E-3</v>
      </c>
      <c r="K35">
        <f t="shared" si="5"/>
        <v>-1.0128389556822451E-2</v>
      </c>
    </row>
    <row r="36" spans="1:11" x14ac:dyDescent="0.3">
      <c r="A36" s="1">
        <v>43517</v>
      </c>
      <c r="B36">
        <v>168.84993</v>
      </c>
      <c r="C36">
        <v>49.775672999999998</v>
      </c>
      <c r="D36">
        <v>9.5961289999999995</v>
      </c>
      <c r="E36">
        <v>55.52</v>
      </c>
      <c r="F36">
        <v>291.23001099999999</v>
      </c>
      <c r="G36">
        <f t="shared" si="1"/>
        <v>-5.6544506801458989E-3</v>
      </c>
      <c r="H36">
        <f t="shared" si="2"/>
        <v>4.6729375989518207E-3</v>
      </c>
      <c r="I36">
        <f t="shared" si="3"/>
        <v>-6.9549267011122969E-3</v>
      </c>
      <c r="J36">
        <f t="shared" si="4"/>
        <v>3.3330296061756366E-2</v>
      </c>
      <c r="K36">
        <f t="shared" si="5"/>
        <v>-3.8166227534901599E-2</v>
      </c>
    </row>
    <row r="37" spans="1:11" x14ac:dyDescent="0.3">
      <c r="A37" s="1">
        <v>43518</v>
      </c>
      <c r="B37">
        <v>170.735229</v>
      </c>
      <c r="C37">
        <v>49.814349999999997</v>
      </c>
      <c r="D37">
        <v>9.7300730000000009</v>
      </c>
      <c r="E37">
        <v>55.349997999999999</v>
      </c>
      <c r="F37">
        <v>294.709991</v>
      </c>
      <c r="G37">
        <f t="shared" si="1"/>
        <v>1.110365585806245E-2</v>
      </c>
      <c r="H37">
        <f t="shared" si="2"/>
        <v>7.767244304077251E-4</v>
      </c>
      <c r="I37">
        <f t="shared" si="3"/>
        <v>1.3861610750760004E-2</v>
      </c>
      <c r="J37">
        <f t="shared" si="4"/>
        <v>-3.0666931775986026E-3</v>
      </c>
      <c r="K37">
        <f t="shared" si="5"/>
        <v>1.1878420677491687E-2</v>
      </c>
    </row>
    <row r="38" spans="1:11" x14ac:dyDescent="0.3">
      <c r="A38" s="1">
        <v>43521</v>
      </c>
      <c r="B38">
        <v>171.97895800000001</v>
      </c>
      <c r="C38">
        <v>49.707993000000002</v>
      </c>
      <c r="D38">
        <v>10.351955999999999</v>
      </c>
      <c r="E38">
        <v>55.939999</v>
      </c>
      <c r="F38">
        <v>298.76998900000001</v>
      </c>
      <c r="G38">
        <f t="shared" si="1"/>
        <v>7.2581439999351328E-3</v>
      </c>
      <c r="H38">
        <f t="shared" si="2"/>
        <v>-2.1373500117236478E-3</v>
      </c>
      <c r="I38">
        <f t="shared" si="3"/>
        <v>6.1954088623970352E-2</v>
      </c>
      <c r="J38">
        <f t="shared" si="4"/>
        <v>1.0603046876566822E-2</v>
      </c>
      <c r="K38">
        <f t="shared" si="5"/>
        <v>1.3682218351559904E-2</v>
      </c>
    </row>
    <row r="39" spans="1:11" x14ac:dyDescent="0.3">
      <c r="A39" s="1">
        <v>43522</v>
      </c>
      <c r="B39">
        <v>172.07766699999999</v>
      </c>
      <c r="C39">
        <v>49.427593000000002</v>
      </c>
      <c r="D39">
        <v>10.606833</v>
      </c>
      <c r="E39">
        <v>55.57</v>
      </c>
      <c r="F39">
        <v>297.85998499999999</v>
      </c>
      <c r="G39">
        <f t="shared" si="1"/>
        <v>5.737950996191533E-4</v>
      </c>
      <c r="H39">
        <f t="shared" si="2"/>
        <v>-5.6569141125319298E-3</v>
      </c>
      <c r="I39">
        <f t="shared" si="3"/>
        <v>2.4322928716488303E-2</v>
      </c>
      <c r="J39">
        <f t="shared" si="4"/>
        <v>-6.6361826056875392E-3</v>
      </c>
      <c r="K39">
        <f t="shared" si="5"/>
        <v>-3.0504826955471704E-3</v>
      </c>
    </row>
    <row r="40" spans="1:11" x14ac:dyDescent="0.3">
      <c r="A40" s="1">
        <v>43523</v>
      </c>
      <c r="B40">
        <v>172.61068700000001</v>
      </c>
      <c r="C40">
        <v>48.760437000000003</v>
      </c>
      <c r="D40">
        <v>10.825734000000001</v>
      </c>
      <c r="E40">
        <v>54.919998</v>
      </c>
      <c r="F40">
        <v>314.73998999999998</v>
      </c>
      <c r="G40">
        <f t="shared" si="1"/>
        <v>3.0927672413940182E-3</v>
      </c>
      <c r="H40">
        <f t="shared" si="2"/>
        <v>-1.3589564171742612E-2</v>
      </c>
      <c r="I40">
        <f t="shared" si="3"/>
        <v>2.0427661514848181E-2</v>
      </c>
      <c r="J40">
        <f t="shared" si="4"/>
        <v>-1.1765942808666257E-2</v>
      </c>
      <c r="K40">
        <f t="shared" si="5"/>
        <v>5.5123342301970232E-2</v>
      </c>
    </row>
    <row r="41" spans="1:11" x14ac:dyDescent="0.3">
      <c r="A41" s="1">
        <v>43524</v>
      </c>
      <c r="B41">
        <v>170.91291799999999</v>
      </c>
      <c r="C41">
        <v>48.273617000000002</v>
      </c>
      <c r="D41">
        <v>10.338179</v>
      </c>
      <c r="E41">
        <v>55.529998999999997</v>
      </c>
      <c r="F41">
        <v>319.88000499999998</v>
      </c>
      <c r="G41">
        <f t="shared" si="1"/>
        <v>-9.8845191332507156E-3</v>
      </c>
      <c r="H41">
        <f t="shared" si="2"/>
        <v>-1.0034087301575956E-2</v>
      </c>
      <c r="I41">
        <f t="shared" si="3"/>
        <v>-4.6082336209424833E-2</v>
      </c>
      <c r="J41">
        <f t="shared" si="4"/>
        <v>1.104585276206815E-2</v>
      </c>
      <c r="K41">
        <f t="shared" si="5"/>
        <v>1.6199071694089233E-2</v>
      </c>
    </row>
    <row r="42" spans="1:11" x14ac:dyDescent="0.3">
      <c r="A42" s="1">
        <v>43525</v>
      </c>
      <c r="B42">
        <v>172.70938100000001</v>
      </c>
      <c r="C42">
        <v>47.669944999999998</v>
      </c>
      <c r="D42">
        <v>10.218778</v>
      </c>
      <c r="E42">
        <v>55.27</v>
      </c>
      <c r="F42">
        <v>294.790009</v>
      </c>
      <c r="G42">
        <f t="shared" si="1"/>
        <v>1.0456127978684077E-2</v>
      </c>
      <c r="H42">
        <f t="shared" si="2"/>
        <v>-1.2584064084887204E-2</v>
      </c>
      <c r="I42">
        <f t="shared" si="3"/>
        <v>-1.1616733230089465E-2</v>
      </c>
      <c r="J42">
        <f t="shared" si="4"/>
        <v>-4.6931314000601236E-3</v>
      </c>
      <c r="K42">
        <f t="shared" si="5"/>
        <v>-8.1682672127079928E-2</v>
      </c>
    </row>
    <row r="43" spans="1:11" x14ac:dyDescent="0.3">
      <c r="A43" s="1">
        <v>43528</v>
      </c>
      <c r="B43">
        <v>173.578033</v>
      </c>
      <c r="C43">
        <v>47.504429000000002</v>
      </c>
      <c r="D43">
        <v>10.32823</v>
      </c>
      <c r="E43">
        <v>54.599997999999999</v>
      </c>
      <c r="F43">
        <v>285.35998499999999</v>
      </c>
      <c r="G43">
        <f t="shared" si="1"/>
        <v>5.0169528944157566E-3</v>
      </c>
      <c r="H43">
        <f t="shared" si="2"/>
        <v>-3.4781666515138598E-3</v>
      </c>
      <c r="I43">
        <f t="shared" si="3"/>
        <v>1.0653914699925129E-2</v>
      </c>
      <c r="J43">
        <f t="shared" si="4"/>
        <v>-1.2196419724349617E-2</v>
      </c>
      <c r="K43">
        <f t="shared" si="5"/>
        <v>-3.2511780482016715E-2</v>
      </c>
    </row>
    <row r="44" spans="1:11" x14ac:dyDescent="0.3">
      <c r="A44" s="1">
        <v>43529</v>
      </c>
      <c r="B44">
        <v>173.26216099999999</v>
      </c>
      <c r="C44">
        <v>48.409923999999997</v>
      </c>
      <c r="D44">
        <v>9.8406739999999999</v>
      </c>
      <c r="E44">
        <v>55.450001</v>
      </c>
      <c r="F44">
        <v>276.540009</v>
      </c>
      <c r="G44">
        <f t="shared" si="1"/>
        <v>-1.8214272324389761E-3</v>
      </c>
      <c r="H44">
        <f t="shared" si="2"/>
        <v>1.8881885227717252E-2</v>
      </c>
      <c r="I44">
        <f t="shared" si="3"/>
        <v>-4.8356718201478292E-2</v>
      </c>
      <c r="J44">
        <f t="shared" si="4"/>
        <v>1.5447885709818867E-2</v>
      </c>
      <c r="K44">
        <f t="shared" si="5"/>
        <v>-3.1395979979961866E-2</v>
      </c>
    </row>
    <row r="45" spans="1:11" x14ac:dyDescent="0.3">
      <c r="A45" s="1">
        <v>43530</v>
      </c>
      <c r="B45">
        <v>172.26522800000001</v>
      </c>
      <c r="C45">
        <v>48.400185</v>
      </c>
      <c r="D45">
        <v>9.0645629999999997</v>
      </c>
      <c r="E45">
        <v>55.119999</v>
      </c>
      <c r="F45">
        <v>276.23998999999998</v>
      </c>
      <c r="G45">
        <f t="shared" si="1"/>
        <v>-5.7705165965465949E-3</v>
      </c>
      <c r="H45">
        <f t="shared" si="2"/>
        <v>-2.0119799747053081E-4</v>
      </c>
      <c r="I45">
        <f t="shared" si="3"/>
        <v>-8.2151568999645791E-2</v>
      </c>
      <c r="J45">
        <f t="shared" si="4"/>
        <v>-5.9691232674731615E-3</v>
      </c>
      <c r="K45">
        <f t="shared" si="5"/>
        <v>-1.0854916241612666E-3</v>
      </c>
    </row>
    <row r="46" spans="1:11" x14ac:dyDescent="0.3">
      <c r="A46" s="1">
        <v>43531</v>
      </c>
      <c r="B46">
        <v>170.27131700000001</v>
      </c>
      <c r="C46">
        <v>48.283347999999997</v>
      </c>
      <c r="D46">
        <v>9.4028670000000005</v>
      </c>
      <c r="E46">
        <v>54.66</v>
      </c>
      <c r="F46">
        <v>276.58999599999999</v>
      </c>
      <c r="G46">
        <f t="shared" si="1"/>
        <v>-1.1642165195398957E-2</v>
      </c>
      <c r="H46">
        <f t="shared" si="2"/>
        <v>-2.4168967196141426E-3</v>
      </c>
      <c r="I46">
        <f t="shared" si="3"/>
        <v>3.6642007119177436E-2</v>
      </c>
      <c r="J46">
        <f t="shared" si="4"/>
        <v>-8.3804280632459854E-3</v>
      </c>
      <c r="K46">
        <f t="shared" si="5"/>
        <v>1.2662339439929199E-3</v>
      </c>
    </row>
    <row r="47" spans="1:11" x14ac:dyDescent="0.3">
      <c r="A47" s="1">
        <v>43532</v>
      </c>
      <c r="B47">
        <v>170.67602500000001</v>
      </c>
      <c r="C47">
        <v>48.283347999999997</v>
      </c>
      <c r="D47">
        <v>9.5423159999999996</v>
      </c>
      <c r="E47">
        <v>55.009998000000003</v>
      </c>
      <c r="F47">
        <v>284.14001500000001</v>
      </c>
      <c r="G47">
        <f t="shared" si="1"/>
        <v>2.3740216756235424E-3</v>
      </c>
      <c r="H47">
        <f t="shared" si="2"/>
        <v>0</v>
      </c>
      <c r="I47">
        <f t="shared" si="3"/>
        <v>1.4721580519667446E-2</v>
      </c>
      <c r="J47">
        <f t="shared" si="4"/>
        <v>6.3827700304183235E-3</v>
      </c>
      <c r="K47">
        <f t="shared" si="5"/>
        <v>2.6930876409483946E-2</v>
      </c>
    </row>
    <row r="48" spans="1:11" x14ac:dyDescent="0.3">
      <c r="A48" s="1">
        <v>43535</v>
      </c>
      <c r="B48">
        <v>176.58860799999999</v>
      </c>
      <c r="C48">
        <v>49.773032999999998</v>
      </c>
      <c r="D48">
        <v>9.8610579999999999</v>
      </c>
      <c r="E48">
        <v>55.459999000000003</v>
      </c>
      <c r="F48">
        <v>290.92001299999998</v>
      </c>
      <c r="G48">
        <f t="shared" si="1"/>
        <v>3.4055609875456659E-2</v>
      </c>
      <c r="H48">
        <f t="shared" si="2"/>
        <v>3.0386592029457489E-2</v>
      </c>
      <c r="I48">
        <f t="shared" si="3"/>
        <v>3.2857241796727728E-2</v>
      </c>
      <c r="J48">
        <f t="shared" si="4"/>
        <v>8.1470716262783561E-3</v>
      </c>
      <c r="K48">
        <f t="shared" si="5"/>
        <v>2.3581232737355771E-2</v>
      </c>
    </row>
    <row r="49" spans="1:11" x14ac:dyDescent="0.3">
      <c r="A49" s="1">
        <v>43536</v>
      </c>
      <c r="B49">
        <v>178.57266200000001</v>
      </c>
      <c r="C49">
        <v>49.334885</v>
      </c>
      <c r="D49">
        <v>9.7216090000000008</v>
      </c>
      <c r="E49">
        <v>55.349997999999999</v>
      </c>
      <c r="F49">
        <v>283.35998499999999</v>
      </c>
      <c r="G49">
        <f t="shared" si="1"/>
        <v>1.1172809689277032E-2</v>
      </c>
      <c r="H49">
        <f t="shared" si="2"/>
        <v>-8.841894035091712E-3</v>
      </c>
      <c r="I49">
        <f t="shared" si="3"/>
        <v>-1.4242325336939988E-2</v>
      </c>
      <c r="J49">
        <f t="shared" si="4"/>
        <v>-1.9853991356679852E-3</v>
      </c>
      <c r="K49">
        <f t="shared" si="5"/>
        <v>-2.6330238873835475E-2</v>
      </c>
    </row>
    <row r="50" spans="1:11" x14ac:dyDescent="0.3">
      <c r="A50" s="1">
        <v>43537</v>
      </c>
      <c r="B50">
        <v>179.36232000000001</v>
      </c>
      <c r="C50">
        <v>49.675671000000001</v>
      </c>
      <c r="D50">
        <v>9.9805860000000006</v>
      </c>
      <c r="E50">
        <v>55.080002</v>
      </c>
      <c r="F50">
        <v>288.959991</v>
      </c>
      <c r="G50">
        <f t="shared" si="1"/>
        <v>4.4123057025879696E-3</v>
      </c>
      <c r="H50">
        <f t="shared" si="2"/>
        <v>6.883858843273514E-3</v>
      </c>
      <c r="I50">
        <f t="shared" si="3"/>
        <v>2.6290666282072633E-2</v>
      </c>
      <c r="J50">
        <f t="shared" si="4"/>
        <v>-4.8899128496764583E-3</v>
      </c>
      <c r="K50">
        <f t="shared" si="5"/>
        <v>1.9570117984112987E-2</v>
      </c>
    </row>
    <row r="51" spans="1:11" x14ac:dyDescent="0.3">
      <c r="A51" s="1">
        <v>43538</v>
      </c>
      <c r="B51">
        <v>181.35621599999999</v>
      </c>
      <c r="C51">
        <v>49.597774999999999</v>
      </c>
      <c r="D51">
        <v>10.259485</v>
      </c>
      <c r="E51">
        <v>55.16</v>
      </c>
      <c r="F51">
        <v>289.959991</v>
      </c>
      <c r="G51">
        <f t="shared" si="1"/>
        <v>1.1055247283099902E-2</v>
      </c>
      <c r="H51">
        <f t="shared" si="2"/>
        <v>-1.5693222936308871E-3</v>
      </c>
      <c r="I51">
        <f t="shared" si="3"/>
        <v>2.756083751660058E-2</v>
      </c>
      <c r="J51">
        <f t="shared" si="4"/>
        <v>1.4513427538269657E-3</v>
      </c>
      <c r="K51">
        <f t="shared" si="5"/>
        <v>3.4547123114718977E-3</v>
      </c>
    </row>
    <row r="52" spans="1:11" x14ac:dyDescent="0.3">
      <c r="A52" s="1">
        <v>43539</v>
      </c>
      <c r="B52">
        <v>183.71533199999999</v>
      </c>
      <c r="C52">
        <v>49.841189999999997</v>
      </c>
      <c r="D52">
        <v>9.9208219999999994</v>
      </c>
      <c r="E52">
        <v>55.549999</v>
      </c>
      <c r="F52">
        <v>275.42999300000002</v>
      </c>
      <c r="G52">
        <f t="shared" si="1"/>
        <v>1.2924309502016241E-2</v>
      </c>
      <c r="H52">
        <f t="shared" si="2"/>
        <v>4.8957767449305072E-3</v>
      </c>
      <c r="I52">
        <f t="shared" si="3"/>
        <v>-3.3566862783975339E-2</v>
      </c>
      <c r="J52">
        <f t="shared" si="4"/>
        <v>7.0454451587376246E-3</v>
      </c>
      <c r="K52">
        <f t="shared" si="5"/>
        <v>-5.1409463985000452E-2</v>
      </c>
    </row>
    <row r="53" spans="1:11" x14ac:dyDescent="0.3">
      <c r="A53" s="1">
        <v>43542</v>
      </c>
      <c r="B53">
        <v>185.59080499999999</v>
      </c>
      <c r="C53">
        <v>49.403049000000003</v>
      </c>
      <c r="D53">
        <v>10.159878000000001</v>
      </c>
      <c r="E53">
        <v>56.16</v>
      </c>
      <c r="F53">
        <v>269.48998999999998</v>
      </c>
      <c r="G53">
        <f t="shared" si="1"/>
        <v>1.0156826194108473E-2</v>
      </c>
      <c r="H53">
        <f t="shared" si="2"/>
        <v>-8.8296076616458871E-3</v>
      </c>
      <c r="I53">
        <f t="shared" si="3"/>
        <v>2.3810653437158602E-2</v>
      </c>
      <c r="J53">
        <f t="shared" si="4"/>
        <v>1.0921261633716992E-2</v>
      </c>
      <c r="K53">
        <f t="shared" si="5"/>
        <v>-2.1802240606816254E-2</v>
      </c>
    </row>
    <row r="54" spans="1:11" x14ac:dyDescent="0.3">
      <c r="A54" s="1">
        <v>43543</v>
      </c>
      <c r="B54">
        <v>184.12005600000001</v>
      </c>
      <c r="C54">
        <v>49.617249000000001</v>
      </c>
      <c r="D54">
        <v>10.149917</v>
      </c>
      <c r="E54">
        <v>56.110000999999997</v>
      </c>
      <c r="F54">
        <v>267.47000100000002</v>
      </c>
      <c r="G54">
        <f t="shared" si="1"/>
        <v>-7.9562540005291282E-3</v>
      </c>
      <c r="H54">
        <f t="shared" si="2"/>
        <v>4.3263924354242419E-3</v>
      </c>
      <c r="I54">
        <f t="shared" si="3"/>
        <v>-9.8090608976479686E-4</v>
      </c>
      <c r="J54">
        <f t="shared" si="4"/>
        <v>-8.9069213254016873E-4</v>
      </c>
      <c r="K54">
        <f t="shared" si="5"/>
        <v>-7.5238325492368507E-3</v>
      </c>
    </row>
    <row r="55" spans="1:11" x14ac:dyDescent="0.3">
      <c r="A55" s="1">
        <v>43544</v>
      </c>
      <c r="B55">
        <v>185.72898900000001</v>
      </c>
      <c r="C55">
        <v>48.555968999999997</v>
      </c>
      <c r="D55">
        <v>10.1798</v>
      </c>
      <c r="E55">
        <v>55.869999</v>
      </c>
      <c r="F55">
        <v>273.60000600000001</v>
      </c>
      <c r="G55">
        <f t="shared" si="1"/>
        <v>8.7005397004134063E-3</v>
      </c>
      <c r="H55">
        <f t="shared" si="2"/>
        <v>-2.162140277517241E-2</v>
      </c>
      <c r="I55">
        <f t="shared" si="3"/>
        <v>2.9398364495016233E-3</v>
      </c>
      <c r="J55">
        <f t="shared" si="4"/>
        <v>-4.2865220126516879E-3</v>
      </c>
      <c r="K55">
        <f t="shared" si="5"/>
        <v>2.2659793425360644E-2</v>
      </c>
    </row>
    <row r="56" spans="1:11" x14ac:dyDescent="0.3">
      <c r="A56" s="1">
        <v>43545</v>
      </c>
      <c r="B56">
        <v>192.56942699999999</v>
      </c>
      <c r="C56">
        <v>48.974640000000001</v>
      </c>
      <c r="D56">
        <v>10.229604</v>
      </c>
      <c r="E56">
        <v>56.5</v>
      </c>
      <c r="F56">
        <v>274.01998900000001</v>
      </c>
      <c r="G56">
        <f t="shared" si="1"/>
        <v>3.6168185647132443E-2</v>
      </c>
      <c r="H56">
        <f t="shared" si="2"/>
        <v>8.5854805171996264E-3</v>
      </c>
      <c r="I56">
        <f t="shared" si="3"/>
        <v>4.8805049729149187E-3</v>
      </c>
      <c r="J56">
        <f t="shared" si="4"/>
        <v>1.1213092580031515E-2</v>
      </c>
      <c r="K56">
        <f t="shared" si="5"/>
        <v>1.5338486036867282E-3</v>
      </c>
    </row>
    <row r="57" spans="1:11" x14ac:dyDescent="0.3">
      <c r="A57" s="1">
        <v>43546</v>
      </c>
      <c r="B57">
        <v>188.58165</v>
      </c>
      <c r="C57">
        <v>48.448867999999997</v>
      </c>
      <c r="D57">
        <v>9.9407420000000002</v>
      </c>
      <c r="E57">
        <v>55.619999</v>
      </c>
      <c r="F57">
        <v>264.52999899999998</v>
      </c>
      <c r="G57">
        <f t="shared" si="1"/>
        <v>-2.0925678844463426E-2</v>
      </c>
      <c r="H57">
        <f t="shared" si="2"/>
        <v>-1.0793639343720771E-2</v>
      </c>
      <c r="I57">
        <f t="shared" si="3"/>
        <v>-2.8644203767085125E-2</v>
      </c>
      <c r="J57">
        <f t="shared" si="4"/>
        <v>-1.5697807325720858E-2</v>
      </c>
      <c r="K57">
        <f t="shared" si="5"/>
        <v>-3.5246393645485298E-2</v>
      </c>
    </row>
    <row r="58" spans="1:11" x14ac:dyDescent="0.3">
      <c r="A58" s="1">
        <v>43549</v>
      </c>
      <c r="B58">
        <v>186.30148299999999</v>
      </c>
      <c r="C58">
        <v>47.738101999999998</v>
      </c>
      <c r="D58">
        <v>9.8411360000000005</v>
      </c>
      <c r="E58">
        <v>55.169998</v>
      </c>
      <c r="F58">
        <v>260.42001299999998</v>
      </c>
      <c r="G58">
        <f t="shared" si="1"/>
        <v>-1.2164831746564882E-2</v>
      </c>
      <c r="H58">
        <f t="shared" si="2"/>
        <v>-1.4779110667563721E-2</v>
      </c>
      <c r="I58">
        <f t="shared" si="3"/>
        <v>-1.0070514214667982E-2</v>
      </c>
      <c r="J58">
        <f t="shared" si="4"/>
        <v>-8.1235397939217174E-3</v>
      </c>
      <c r="K58">
        <f t="shared" si="5"/>
        <v>-1.5658900416479247E-2</v>
      </c>
    </row>
    <row r="59" spans="1:11" x14ac:dyDescent="0.3">
      <c r="A59" s="1">
        <v>43550</v>
      </c>
      <c r="B59">
        <v>184.376678</v>
      </c>
      <c r="C59">
        <v>47.796520000000001</v>
      </c>
      <c r="D59">
        <v>10.060271</v>
      </c>
      <c r="E59">
        <v>54.48</v>
      </c>
      <c r="F59">
        <v>267.76998900000001</v>
      </c>
      <c r="G59">
        <f t="shared" si="1"/>
        <v>-1.0385409785360171E-2</v>
      </c>
      <c r="H59">
        <f t="shared" si="2"/>
        <v>1.2229703966612504E-3</v>
      </c>
      <c r="I59">
        <f t="shared" si="3"/>
        <v>2.2022951123419343E-2</v>
      </c>
      <c r="J59">
        <f t="shared" si="4"/>
        <v>-1.2585629191495879E-2</v>
      </c>
      <c r="K59">
        <f t="shared" si="5"/>
        <v>2.7832599783520789E-2</v>
      </c>
    </row>
    <row r="60" spans="1:11" x14ac:dyDescent="0.3">
      <c r="A60" s="1">
        <v>43551</v>
      </c>
      <c r="B60">
        <v>186.03497300000001</v>
      </c>
      <c r="C60">
        <v>48.653339000000003</v>
      </c>
      <c r="D60">
        <v>9.9208219999999994</v>
      </c>
      <c r="E60">
        <v>53.939999</v>
      </c>
      <c r="F60">
        <v>274.82998700000002</v>
      </c>
      <c r="G60">
        <f t="shared" si="1"/>
        <v>8.9538548504638025E-3</v>
      </c>
      <c r="H60">
        <f t="shared" si="2"/>
        <v>1.7767605870558655E-2</v>
      </c>
      <c r="I60">
        <f t="shared" si="3"/>
        <v>-1.3958321911476721E-2</v>
      </c>
      <c r="J60">
        <f t="shared" si="4"/>
        <v>-9.9613626687906631E-3</v>
      </c>
      <c r="K60">
        <f t="shared" si="5"/>
        <v>2.6024315389794755E-2</v>
      </c>
    </row>
    <row r="61" spans="1:11" x14ac:dyDescent="0.3">
      <c r="A61" s="1">
        <v>43552</v>
      </c>
      <c r="B61">
        <v>186.28173799999999</v>
      </c>
      <c r="C61">
        <v>48.994114000000003</v>
      </c>
      <c r="D61">
        <v>9.8510980000000004</v>
      </c>
      <c r="E61">
        <v>54.330002</v>
      </c>
      <c r="F61">
        <v>278.61999500000002</v>
      </c>
      <c r="G61">
        <f t="shared" si="1"/>
        <v>1.3255651913674604E-3</v>
      </c>
      <c r="H61">
        <f t="shared" si="2"/>
        <v>6.9797290759715958E-3</v>
      </c>
      <c r="I61">
        <f t="shared" si="3"/>
        <v>-7.052859714401347E-3</v>
      </c>
      <c r="J61">
        <f t="shared" si="4"/>
        <v>7.2042982030391875E-3</v>
      </c>
      <c r="K61">
        <f t="shared" si="5"/>
        <v>1.3696150939232262E-2</v>
      </c>
    </row>
    <row r="62" spans="1:11" x14ac:dyDescent="0.3">
      <c r="A62" s="1">
        <v>43553</v>
      </c>
      <c r="B62">
        <v>187.49586500000001</v>
      </c>
      <c r="C62">
        <v>50.289070000000002</v>
      </c>
      <c r="D62">
        <v>9.9507049999999992</v>
      </c>
      <c r="E62">
        <v>54.959999000000003</v>
      </c>
      <c r="F62">
        <v>279.85998499999999</v>
      </c>
      <c r="G62">
        <f t="shared" si="1"/>
        <v>6.4965437225033076E-3</v>
      </c>
      <c r="H62">
        <f t="shared" si="2"/>
        <v>2.6087588824416766E-2</v>
      </c>
      <c r="I62">
        <f t="shared" si="3"/>
        <v>1.0060481879147641E-2</v>
      </c>
      <c r="J62">
        <f t="shared" si="4"/>
        <v>1.1529032343537547E-2</v>
      </c>
      <c r="K62">
        <f t="shared" si="5"/>
        <v>4.4405961968483811E-3</v>
      </c>
    </row>
    <row r="63" spans="1:11" x14ac:dyDescent="0.3">
      <c r="A63" s="1">
        <v>43556</v>
      </c>
      <c r="B63">
        <v>188.76921100000001</v>
      </c>
      <c r="C63">
        <v>50.805103000000003</v>
      </c>
      <c r="D63">
        <v>10.060271</v>
      </c>
      <c r="E63">
        <v>56.110000999999997</v>
      </c>
      <c r="F63">
        <v>289.17999300000002</v>
      </c>
      <c r="G63">
        <f t="shared" si="1"/>
        <v>6.7683712483843205E-3</v>
      </c>
      <c r="H63">
        <f t="shared" si="2"/>
        <v>1.0209045024516777E-2</v>
      </c>
      <c r="I63">
        <f t="shared" si="3"/>
        <v>1.0950699746730215E-2</v>
      </c>
      <c r="J63">
        <f t="shared" si="4"/>
        <v>2.0708437865972734E-2</v>
      </c>
      <c r="K63">
        <f t="shared" si="5"/>
        <v>3.2759882864265191E-2</v>
      </c>
    </row>
    <row r="64" spans="1:11" x14ac:dyDescent="0.3">
      <c r="A64" s="1">
        <v>43557</v>
      </c>
      <c r="B64">
        <v>191.51329000000001</v>
      </c>
      <c r="C64">
        <v>53.872104999999998</v>
      </c>
      <c r="D64">
        <v>10.199719999999999</v>
      </c>
      <c r="E64">
        <v>56.5</v>
      </c>
      <c r="F64">
        <v>285.88000499999998</v>
      </c>
      <c r="G64">
        <f t="shared" si="1"/>
        <v>1.4432042608137042E-2</v>
      </c>
      <c r="H64">
        <f t="shared" si="2"/>
        <v>5.8616009185966648E-2</v>
      </c>
      <c r="I64">
        <f t="shared" si="3"/>
        <v>1.3766166254505002E-2</v>
      </c>
      <c r="J64">
        <f t="shared" si="4"/>
        <v>6.9265705673798054E-3</v>
      </c>
      <c r="K64">
        <f t="shared" si="5"/>
        <v>-1.1477147551969559E-2</v>
      </c>
    </row>
    <row r="65" spans="1:11" x14ac:dyDescent="0.3">
      <c r="A65" s="1">
        <v>43558</v>
      </c>
      <c r="B65">
        <v>192.826111</v>
      </c>
      <c r="C65">
        <v>55.498100000000001</v>
      </c>
      <c r="D65">
        <v>10.060271</v>
      </c>
      <c r="E65">
        <v>56.759998000000003</v>
      </c>
      <c r="F65">
        <v>291.80999800000001</v>
      </c>
      <c r="G65">
        <f t="shared" si="1"/>
        <v>6.8315978140134227E-3</v>
      </c>
      <c r="H65">
        <f t="shared" si="2"/>
        <v>2.9735974450881473E-2</v>
      </c>
      <c r="I65">
        <f t="shared" si="3"/>
        <v>-1.3766166254505004E-2</v>
      </c>
      <c r="J65">
        <f t="shared" si="4"/>
        <v>4.5911789033642268E-3</v>
      </c>
      <c r="K65">
        <f t="shared" si="5"/>
        <v>2.0530738854050257E-2</v>
      </c>
    </row>
    <row r="66" spans="1:11" x14ac:dyDescent="0.3">
      <c r="A66" s="1">
        <v>43559</v>
      </c>
      <c r="B66">
        <v>193.16168200000001</v>
      </c>
      <c r="C66">
        <v>55.712307000000003</v>
      </c>
      <c r="D66">
        <v>9.9905460000000001</v>
      </c>
      <c r="E66">
        <v>56.73</v>
      </c>
      <c r="F66">
        <v>267.77999899999998</v>
      </c>
      <c r="G66">
        <f t="shared" si="1"/>
        <v>1.7387652699393456E-3</v>
      </c>
      <c r="H66">
        <f t="shared" si="2"/>
        <v>3.8522881209274058E-3</v>
      </c>
      <c r="I66">
        <f t="shared" si="3"/>
        <v>-6.9548568569374695E-3</v>
      </c>
      <c r="J66">
        <f t="shared" si="4"/>
        <v>-5.2864571728388041E-4</v>
      </c>
      <c r="K66">
        <f t="shared" si="5"/>
        <v>-8.5937154560859375E-2</v>
      </c>
    </row>
    <row r="67" spans="1:11" x14ac:dyDescent="0.3">
      <c r="A67" s="1">
        <v>43560</v>
      </c>
      <c r="B67">
        <v>194.454758</v>
      </c>
      <c r="C67">
        <v>56.208866</v>
      </c>
      <c r="D67">
        <v>9.9706250000000001</v>
      </c>
      <c r="E67">
        <v>57.130001</v>
      </c>
      <c r="F67">
        <v>274.959991</v>
      </c>
      <c r="G67">
        <f t="shared" si="1"/>
        <v>6.671960543138007E-3</v>
      </c>
      <c r="H67">
        <f t="shared" si="2"/>
        <v>8.8734284111996915E-3</v>
      </c>
      <c r="I67">
        <f t="shared" si="3"/>
        <v>-1.9959757484806317E-3</v>
      </c>
      <c r="J67">
        <f t="shared" si="4"/>
        <v>7.0262189018336961E-3</v>
      </c>
      <c r="K67">
        <f t="shared" si="5"/>
        <v>2.6459855674719566E-2</v>
      </c>
    </row>
    <row r="68" spans="1:11" x14ac:dyDescent="0.3">
      <c r="A68" s="1">
        <v>43563</v>
      </c>
      <c r="B68">
        <v>197.51470900000001</v>
      </c>
      <c r="C68">
        <v>56.189391999999998</v>
      </c>
      <c r="D68">
        <v>9.4526699999999995</v>
      </c>
      <c r="E68">
        <v>57.290000999999997</v>
      </c>
      <c r="F68">
        <v>273.20001200000002</v>
      </c>
      <c r="G68">
        <f t="shared" ref="G68:G131" si="6">LN(B68/B67)</f>
        <v>1.5613528199782067E-2</v>
      </c>
      <c r="H68">
        <f t="shared" ref="H68:H131" si="7">LN(C68/C67)</f>
        <v>-3.4651782939307041E-4</v>
      </c>
      <c r="I68">
        <f t="shared" ref="I68:I131" si="8">LN(D68/D67)</f>
        <v>-5.3346028791753347E-2</v>
      </c>
      <c r="J68">
        <f t="shared" ref="J68:J131" si="9">LN(E68/E67)</f>
        <v>2.7967156352301605E-3</v>
      </c>
      <c r="K68">
        <f t="shared" ref="K68:K131" si="10">LN(F68/F67)</f>
        <v>-6.4214281890447797E-3</v>
      </c>
    </row>
    <row r="69" spans="1:11" x14ac:dyDescent="0.3">
      <c r="A69" s="1">
        <v>43564</v>
      </c>
      <c r="B69">
        <v>196.92247</v>
      </c>
      <c r="C69">
        <v>55.449421000000001</v>
      </c>
      <c r="D69">
        <v>9.1837330000000001</v>
      </c>
      <c r="E69">
        <v>55.880001</v>
      </c>
      <c r="F69">
        <v>272.30999800000001</v>
      </c>
      <c r="G69">
        <f t="shared" si="6"/>
        <v>-3.0029595412758908E-3</v>
      </c>
      <c r="H69">
        <f t="shared" si="7"/>
        <v>-1.3256712732519242E-2</v>
      </c>
      <c r="I69">
        <f t="shared" si="8"/>
        <v>-2.8863474426420042E-2</v>
      </c>
      <c r="J69">
        <f t="shared" si="9"/>
        <v>-2.4919553591288245E-2</v>
      </c>
      <c r="K69">
        <f t="shared" si="10"/>
        <v>-3.2630557584243732E-3</v>
      </c>
    </row>
    <row r="70" spans="1:11" x14ac:dyDescent="0.3">
      <c r="A70" s="1">
        <v>43565</v>
      </c>
      <c r="B70">
        <v>198.027985</v>
      </c>
      <c r="C70">
        <v>56.335445</v>
      </c>
      <c r="D70">
        <v>9.1239679999999996</v>
      </c>
      <c r="E70">
        <v>56.5</v>
      </c>
      <c r="F70">
        <v>276.05999800000001</v>
      </c>
      <c r="G70">
        <f t="shared" si="6"/>
        <v>5.5982611149732542E-3</v>
      </c>
      <c r="H70">
        <f t="shared" si="7"/>
        <v>1.5852638857146845E-2</v>
      </c>
      <c r="I70">
        <f t="shared" si="8"/>
        <v>-6.528969672629753E-3</v>
      </c>
      <c r="J70">
        <f t="shared" si="9"/>
        <v>1.1034085868143922E-2</v>
      </c>
      <c r="K70">
        <f t="shared" si="10"/>
        <v>1.3677110288555306E-2</v>
      </c>
    </row>
    <row r="71" spans="1:11" x14ac:dyDescent="0.3">
      <c r="A71" s="1">
        <v>43566</v>
      </c>
      <c r="B71">
        <v>196.37957800000001</v>
      </c>
      <c r="C71">
        <v>56.851475000000001</v>
      </c>
      <c r="D71">
        <v>9.0841259999999995</v>
      </c>
      <c r="E71">
        <v>57.48</v>
      </c>
      <c r="F71">
        <v>268.42001299999998</v>
      </c>
      <c r="G71">
        <f t="shared" si="6"/>
        <v>-8.3589502472095033E-3</v>
      </c>
      <c r="H71">
        <f t="shared" si="7"/>
        <v>9.1182545709921486E-3</v>
      </c>
      <c r="I71">
        <f t="shared" si="8"/>
        <v>-4.3763024935932274E-3</v>
      </c>
      <c r="J71">
        <f t="shared" si="9"/>
        <v>1.7196423058428778E-2</v>
      </c>
      <c r="K71">
        <f t="shared" si="10"/>
        <v>-2.806525974940929E-2</v>
      </c>
    </row>
    <row r="72" spans="1:11" x14ac:dyDescent="0.3">
      <c r="A72" s="1">
        <v>43567</v>
      </c>
      <c r="B72">
        <v>196.300613</v>
      </c>
      <c r="C72">
        <v>56.520432</v>
      </c>
      <c r="D72">
        <v>8.9645989999999998</v>
      </c>
      <c r="E72">
        <v>58.599997999999999</v>
      </c>
      <c r="F72">
        <v>267.70001200000002</v>
      </c>
      <c r="G72">
        <f t="shared" si="6"/>
        <v>-4.0218479502777163E-4</v>
      </c>
      <c r="H72">
        <f t="shared" si="7"/>
        <v>-5.8399642312850775E-3</v>
      </c>
      <c r="I72">
        <f t="shared" si="8"/>
        <v>-1.3245118135651603E-2</v>
      </c>
      <c r="J72">
        <f t="shared" si="9"/>
        <v>1.929760124244935E-2</v>
      </c>
      <c r="K72">
        <f t="shared" si="10"/>
        <v>-2.6859710486171551E-3</v>
      </c>
    </row>
    <row r="73" spans="1:11" x14ac:dyDescent="0.3">
      <c r="A73" s="1">
        <v>43570</v>
      </c>
      <c r="B73">
        <v>196.65595999999999</v>
      </c>
      <c r="C73">
        <v>55.936248999999997</v>
      </c>
      <c r="D73">
        <v>8.9446770000000004</v>
      </c>
      <c r="E73">
        <v>58.669998</v>
      </c>
      <c r="F73">
        <v>266.38000499999998</v>
      </c>
      <c r="G73">
        <f t="shared" si="6"/>
        <v>1.8085820229337252E-3</v>
      </c>
      <c r="H73">
        <f t="shared" si="7"/>
        <v>-1.0389569560038147E-2</v>
      </c>
      <c r="I73">
        <f t="shared" si="8"/>
        <v>-2.224769802772684E-3</v>
      </c>
      <c r="J73">
        <f t="shared" si="9"/>
        <v>1.1938263955221624E-3</v>
      </c>
      <c r="K73">
        <f t="shared" si="10"/>
        <v>-4.9431158095418169E-3</v>
      </c>
    </row>
    <row r="74" spans="1:11" x14ac:dyDescent="0.3">
      <c r="A74" s="1">
        <v>43571</v>
      </c>
      <c r="B74">
        <v>196.67570499999999</v>
      </c>
      <c r="C74">
        <v>56.578856999999999</v>
      </c>
      <c r="D74">
        <v>9.1040480000000006</v>
      </c>
      <c r="E74">
        <v>59.560001</v>
      </c>
      <c r="F74">
        <v>273.35998499999999</v>
      </c>
      <c r="G74">
        <f t="shared" si="6"/>
        <v>1.0039873101280516E-4</v>
      </c>
      <c r="H74">
        <f t="shared" si="7"/>
        <v>1.1422732645564392E-2</v>
      </c>
      <c r="I74">
        <f t="shared" si="8"/>
        <v>1.7660543027504676E-2</v>
      </c>
      <c r="J74">
        <f t="shared" si="9"/>
        <v>1.5055735756804169E-2</v>
      </c>
      <c r="K74">
        <f t="shared" si="10"/>
        <v>2.5865673391277259E-2</v>
      </c>
    </row>
    <row r="75" spans="1:11" x14ac:dyDescent="0.3">
      <c r="A75" s="1">
        <v>43572</v>
      </c>
      <c r="B75">
        <v>200.505585</v>
      </c>
      <c r="C75">
        <v>56.890422999999998</v>
      </c>
      <c r="D75">
        <v>9.0841259999999995</v>
      </c>
      <c r="E75">
        <v>57.84</v>
      </c>
      <c r="F75">
        <v>271.23001099999999</v>
      </c>
      <c r="G75">
        <f t="shared" si="6"/>
        <v>1.92858969175119E-2</v>
      </c>
      <c r="H75">
        <f t="shared" si="7"/>
        <v>5.4916499518210954E-3</v>
      </c>
      <c r="I75">
        <f t="shared" si="8"/>
        <v>-2.1906550890804246E-3</v>
      </c>
      <c r="J75">
        <f t="shared" si="9"/>
        <v>-2.9303646755090566E-2</v>
      </c>
      <c r="K75">
        <f t="shared" si="10"/>
        <v>-7.8223429609698743E-3</v>
      </c>
    </row>
    <row r="76" spans="1:11" x14ac:dyDescent="0.3">
      <c r="A76" s="1">
        <v>43573</v>
      </c>
      <c r="B76">
        <v>201.22615099999999</v>
      </c>
      <c r="C76">
        <v>56.637272000000003</v>
      </c>
      <c r="D76">
        <v>9.3132219999999997</v>
      </c>
      <c r="E76">
        <v>56.919998</v>
      </c>
      <c r="F76">
        <v>273.26001000000002</v>
      </c>
      <c r="G76">
        <f t="shared" si="6"/>
        <v>3.5873032083851785E-3</v>
      </c>
      <c r="H76">
        <f t="shared" si="7"/>
        <v>-4.4597297528245015E-3</v>
      </c>
      <c r="I76">
        <f t="shared" si="8"/>
        <v>2.4906616212980813E-2</v>
      </c>
      <c r="J76">
        <f t="shared" si="9"/>
        <v>-1.6033839765892691E-2</v>
      </c>
      <c r="K76">
        <f t="shared" si="10"/>
        <v>7.4565495321558027E-3</v>
      </c>
    </row>
    <row r="77" spans="1:11" x14ac:dyDescent="0.3">
      <c r="A77" s="1">
        <v>43577</v>
      </c>
      <c r="B77">
        <v>201.887497</v>
      </c>
      <c r="C77">
        <v>56.228335999999999</v>
      </c>
      <c r="D77">
        <v>9.2833400000000008</v>
      </c>
      <c r="E77">
        <v>56.599997999999999</v>
      </c>
      <c r="F77">
        <v>262.75</v>
      </c>
      <c r="G77">
        <f t="shared" si="6"/>
        <v>3.2811917762188905E-3</v>
      </c>
      <c r="H77">
        <f t="shared" si="7"/>
        <v>-7.2464552615917714E-3</v>
      </c>
      <c r="I77">
        <f t="shared" si="8"/>
        <v>-3.2137150639292809E-3</v>
      </c>
      <c r="J77">
        <f t="shared" si="9"/>
        <v>-5.6377882111689915E-3</v>
      </c>
      <c r="K77">
        <f t="shared" si="10"/>
        <v>-3.9220749748464741E-2</v>
      </c>
    </row>
    <row r="78" spans="1:11" x14ac:dyDescent="0.3">
      <c r="A78" s="1">
        <v>43578</v>
      </c>
      <c r="B78">
        <v>204.799362</v>
      </c>
      <c r="C78">
        <v>56.705432999999999</v>
      </c>
      <c r="D78">
        <v>9.2933000000000003</v>
      </c>
      <c r="E78">
        <v>57.299999</v>
      </c>
      <c r="F78">
        <v>263.89999399999999</v>
      </c>
      <c r="G78">
        <f t="shared" si="6"/>
        <v>1.432018122125487E-2</v>
      </c>
      <c r="H78">
        <f t="shared" si="7"/>
        <v>8.449197126923727E-3</v>
      </c>
      <c r="I78">
        <f t="shared" si="8"/>
        <v>1.0723145794268155E-3</v>
      </c>
      <c r="J78">
        <f t="shared" si="9"/>
        <v>1.2291656395239214E-2</v>
      </c>
      <c r="K78">
        <f t="shared" si="10"/>
        <v>4.3672110163327392E-3</v>
      </c>
    </row>
    <row r="79" spans="1:11" x14ac:dyDescent="0.3">
      <c r="A79" s="1">
        <v>43579</v>
      </c>
      <c r="B79">
        <v>204.48350500000001</v>
      </c>
      <c r="C79">
        <v>56.325705999999997</v>
      </c>
      <c r="D79">
        <v>9.2833400000000008</v>
      </c>
      <c r="E79">
        <v>56.98</v>
      </c>
      <c r="F79">
        <v>258.66000400000001</v>
      </c>
      <c r="G79">
        <f t="shared" si="6"/>
        <v>-1.5434658431727054E-3</v>
      </c>
      <c r="H79">
        <f t="shared" si="7"/>
        <v>-6.7190056107405815E-3</v>
      </c>
      <c r="I79">
        <f t="shared" si="8"/>
        <v>-1.0723145794268552E-3</v>
      </c>
      <c r="J79">
        <f t="shared" si="9"/>
        <v>-5.6002771989245703E-3</v>
      </c>
      <c r="K79">
        <f t="shared" si="10"/>
        <v>-2.0055747321979008E-2</v>
      </c>
    </row>
    <row r="80" spans="1:11" x14ac:dyDescent="0.3">
      <c r="A80" s="1">
        <v>43580</v>
      </c>
      <c r="B80">
        <v>202.62780799999999</v>
      </c>
      <c r="C80">
        <v>55.215739999999997</v>
      </c>
      <c r="D80">
        <v>9.0841259999999995</v>
      </c>
      <c r="E80">
        <v>56.799999</v>
      </c>
      <c r="F80">
        <v>247.63000500000001</v>
      </c>
      <c r="G80">
        <f t="shared" si="6"/>
        <v>-9.1164740108588566E-3</v>
      </c>
      <c r="H80">
        <f t="shared" si="7"/>
        <v>-1.9902963073835406E-2</v>
      </c>
      <c r="I80">
        <f t="shared" si="8"/>
        <v>-2.169290114905157E-2</v>
      </c>
      <c r="J80">
        <f t="shared" si="9"/>
        <v>-3.1640209482904501E-3</v>
      </c>
      <c r="K80">
        <f t="shared" si="10"/>
        <v>-4.3578756622824941E-2</v>
      </c>
    </row>
    <row r="81" spans="1:11" x14ac:dyDescent="0.3">
      <c r="A81" s="1">
        <v>43581</v>
      </c>
      <c r="B81">
        <v>201.660461</v>
      </c>
      <c r="C81">
        <v>55.605201999999998</v>
      </c>
      <c r="D81">
        <v>9.5323560000000001</v>
      </c>
      <c r="E81">
        <v>57.27</v>
      </c>
      <c r="F81">
        <v>235.13999899999999</v>
      </c>
      <c r="G81">
        <f t="shared" si="6"/>
        <v>-4.785441083653072E-3</v>
      </c>
      <c r="H81">
        <f t="shared" si="7"/>
        <v>7.0287004665468564E-3</v>
      </c>
      <c r="I81">
        <f t="shared" si="8"/>
        <v>4.8163411731174825E-2</v>
      </c>
      <c r="J81">
        <f t="shared" si="9"/>
        <v>8.2406182842942946E-3</v>
      </c>
      <c r="K81">
        <f t="shared" si="10"/>
        <v>-5.1754639641779891E-2</v>
      </c>
    </row>
    <row r="82" spans="1:11" x14ac:dyDescent="0.3">
      <c r="A82" s="1">
        <v>43584</v>
      </c>
      <c r="B82">
        <v>201.96646100000001</v>
      </c>
      <c r="C82">
        <v>56.208866</v>
      </c>
      <c r="D82">
        <v>9.6917259999999992</v>
      </c>
      <c r="E82">
        <v>57.080002</v>
      </c>
      <c r="F82">
        <v>241.470001</v>
      </c>
      <c r="G82">
        <f t="shared" si="6"/>
        <v>1.5162519740197062E-3</v>
      </c>
      <c r="H82">
        <f t="shared" si="7"/>
        <v>1.0797744433232722E-2</v>
      </c>
      <c r="I82">
        <f t="shared" si="8"/>
        <v>1.6580625395997351E-2</v>
      </c>
      <c r="J82">
        <f t="shared" si="9"/>
        <v>-3.32309875858857E-3</v>
      </c>
      <c r="K82">
        <f t="shared" si="10"/>
        <v>2.6564168728243798E-2</v>
      </c>
    </row>
    <row r="83" spans="1:11" x14ac:dyDescent="0.3">
      <c r="A83" s="1">
        <v>43585</v>
      </c>
      <c r="B83">
        <v>198.07736199999999</v>
      </c>
      <c r="C83">
        <v>56.754111999999999</v>
      </c>
      <c r="D83">
        <v>10.129996999999999</v>
      </c>
      <c r="E83">
        <v>56.389999000000003</v>
      </c>
      <c r="F83">
        <v>238.69000199999999</v>
      </c>
      <c r="G83">
        <f t="shared" si="6"/>
        <v>-1.9443977406285794E-2</v>
      </c>
      <c r="H83">
        <f t="shared" si="7"/>
        <v>9.6536094220497533E-3</v>
      </c>
      <c r="I83">
        <f t="shared" si="8"/>
        <v>4.4228490294597911E-2</v>
      </c>
      <c r="J83">
        <f t="shared" si="9"/>
        <v>-1.2162007561727512E-2</v>
      </c>
      <c r="K83">
        <f t="shared" si="10"/>
        <v>-1.1579598659041601E-2</v>
      </c>
    </row>
    <row r="84" spans="1:11" x14ac:dyDescent="0.3">
      <c r="A84" s="1">
        <v>43586</v>
      </c>
      <c r="B84">
        <v>207.80010999999999</v>
      </c>
      <c r="C84">
        <v>56.009666000000003</v>
      </c>
      <c r="D84">
        <v>10.060271</v>
      </c>
      <c r="E84">
        <v>58</v>
      </c>
      <c r="F84">
        <v>234.009995</v>
      </c>
      <c r="G84">
        <f t="shared" si="6"/>
        <v>4.7918936463961351E-2</v>
      </c>
      <c r="H84">
        <f t="shared" si="7"/>
        <v>-1.3203828903219387E-2</v>
      </c>
      <c r="I84">
        <f t="shared" si="8"/>
        <v>-6.9069194319556779E-3</v>
      </c>
      <c r="J84">
        <f t="shared" si="9"/>
        <v>2.8151190460969373E-2</v>
      </c>
      <c r="K84">
        <f t="shared" si="10"/>
        <v>-1.980181913529969E-2</v>
      </c>
    </row>
    <row r="85" spans="1:11" x14ac:dyDescent="0.3">
      <c r="A85" s="1">
        <v>43587</v>
      </c>
      <c r="B85">
        <v>206.4478</v>
      </c>
      <c r="C85">
        <v>56.479838999999998</v>
      </c>
      <c r="D85">
        <v>10.209681</v>
      </c>
      <c r="E85">
        <v>56.900002000000001</v>
      </c>
      <c r="F85">
        <v>244.10000600000001</v>
      </c>
      <c r="G85">
        <f t="shared" si="6"/>
        <v>-6.5290120780685237E-3</v>
      </c>
      <c r="H85">
        <f t="shared" si="7"/>
        <v>8.3594596312439751E-3</v>
      </c>
      <c r="I85">
        <f t="shared" si="8"/>
        <v>1.4742285131380581E-2</v>
      </c>
      <c r="J85">
        <f t="shared" si="9"/>
        <v>-1.9147634264749785E-2</v>
      </c>
      <c r="K85">
        <f t="shared" si="10"/>
        <v>4.2214173858292271E-2</v>
      </c>
    </row>
    <row r="86" spans="1:11" x14ac:dyDescent="0.3">
      <c r="A86" s="1">
        <v>43588</v>
      </c>
      <c r="B86">
        <v>209.01422099999999</v>
      </c>
      <c r="C86">
        <v>56.616978000000003</v>
      </c>
      <c r="D86">
        <v>10.458698</v>
      </c>
      <c r="E86">
        <v>58.25</v>
      </c>
      <c r="F86">
        <v>255.029999</v>
      </c>
      <c r="G86">
        <f t="shared" si="6"/>
        <v>1.2354696770120204E-2</v>
      </c>
      <c r="H86">
        <f t="shared" si="7"/>
        <v>2.4251622786915501E-3</v>
      </c>
      <c r="I86">
        <f t="shared" si="8"/>
        <v>2.4097588891918265E-2</v>
      </c>
      <c r="J86">
        <f t="shared" si="9"/>
        <v>2.3448716164140463E-2</v>
      </c>
      <c r="K86">
        <f t="shared" si="10"/>
        <v>4.3803179397265621E-2</v>
      </c>
    </row>
    <row r="87" spans="1:11" x14ac:dyDescent="0.3">
      <c r="A87" s="1">
        <v>43591</v>
      </c>
      <c r="B87">
        <v>205.78646900000001</v>
      </c>
      <c r="C87">
        <v>56.548408999999999</v>
      </c>
      <c r="D87">
        <v>10.388973</v>
      </c>
      <c r="E87">
        <v>58.290000999999997</v>
      </c>
      <c r="F87">
        <v>255.33999600000001</v>
      </c>
      <c r="G87">
        <f t="shared" si="6"/>
        <v>-1.5563219773072404E-2</v>
      </c>
      <c r="H87">
        <f t="shared" si="7"/>
        <v>-1.2118371210344228E-3</v>
      </c>
      <c r="I87">
        <f t="shared" si="8"/>
        <v>-6.6890215195098118E-3</v>
      </c>
      <c r="J87">
        <f t="shared" si="9"/>
        <v>6.8647676724956726E-4</v>
      </c>
      <c r="K87">
        <f t="shared" si="10"/>
        <v>1.2147933505474232E-3</v>
      </c>
    </row>
    <row r="88" spans="1:11" x14ac:dyDescent="0.3">
      <c r="A88" s="1">
        <v>43592</v>
      </c>
      <c r="B88">
        <v>200.23907500000001</v>
      </c>
      <c r="C88">
        <v>55.999870000000001</v>
      </c>
      <c r="D88">
        <v>10.070231</v>
      </c>
      <c r="E88">
        <v>57.189999</v>
      </c>
      <c r="F88">
        <v>247.05999800000001</v>
      </c>
      <c r="G88">
        <f t="shared" si="6"/>
        <v>-2.7327045282918249E-2</v>
      </c>
      <c r="H88">
        <f t="shared" si="7"/>
        <v>-9.7476984681253535E-3</v>
      </c>
      <c r="I88">
        <f t="shared" si="8"/>
        <v>-3.1161309290933824E-2</v>
      </c>
      <c r="J88">
        <f t="shared" si="9"/>
        <v>-1.9051528771409282E-2</v>
      </c>
      <c r="K88">
        <f t="shared" si="10"/>
        <v>-3.2964760713349257E-2</v>
      </c>
    </row>
    <row r="89" spans="1:11" x14ac:dyDescent="0.3">
      <c r="A89" s="1">
        <v>43593</v>
      </c>
      <c r="B89">
        <v>200.27853400000001</v>
      </c>
      <c r="C89">
        <v>55.294604999999997</v>
      </c>
      <c r="D89">
        <v>10.120035</v>
      </c>
      <c r="E89">
        <v>57.34</v>
      </c>
      <c r="F89">
        <v>244.83999600000001</v>
      </c>
      <c r="G89">
        <f t="shared" si="6"/>
        <v>1.9704002641068378E-4</v>
      </c>
      <c r="H89">
        <f t="shared" si="7"/>
        <v>-1.2674024305104191E-2</v>
      </c>
      <c r="I89">
        <f t="shared" si="8"/>
        <v>4.9334764599645187E-3</v>
      </c>
      <c r="J89">
        <f t="shared" si="9"/>
        <v>2.6194200135735654E-3</v>
      </c>
      <c r="K89">
        <f t="shared" si="10"/>
        <v>-9.0262943677989604E-3</v>
      </c>
    </row>
    <row r="90" spans="1:11" x14ac:dyDescent="0.3">
      <c r="A90" s="1">
        <v>43594</v>
      </c>
      <c r="B90">
        <v>198.12670900000001</v>
      </c>
      <c r="C90">
        <v>55.431739999999998</v>
      </c>
      <c r="D90">
        <v>10.000507000000001</v>
      </c>
      <c r="E90">
        <v>57.59</v>
      </c>
      <c r="F90">
        <v>241.979996</v>
      </c>
      <c r="G90">
        <f t="shared" si="6"/>
        <v>-1.0802297220757455E-2</v>
      </c>
      <c r="H90">
        <f t="shared" si="7"/>
        <v>2.4770088837812029E-3</v>
      </c>
      <c r="I90">
        <f t="shared" si="8"/>
        <v>-1.1881330642518411E-2</v>
      </c>
      <c r="J90">
        <f t="shared" si="9"/>
        <v>4.3504810633572359E-3</v>
      </c>
      <c r="K90">
        <f t="shared" si="10"/>
        <v>-1.1749858062629322E-2</v>
      </c>
    </row>
    <row r="91" spans="1:11" x14ac:dyDescent="0.3">
      <c r="A91" s="1">
        <v>43595</v>
      </c>
      <c r="B91">
        <v>195.38197299999999</v>
      </c>
      <c r="C91">
        <v>55.461128000000002</v>
      </c>
      <c r="D91">
        <v>10.090154</v>
      </c>
      <c r="E91">
        <v>57.900002000000001</v>
      </c>
      <c r="F91">
        <v>239.520004</v>
      </c>
      <c r="G91">
        <f t="shared" si="6"/>
        <v>-1.3950292018003336E-2</v>
      </c>
      <c r="H91">
        <f t="shared" si="7"/>
        <v>5.3002508128817763E-4</v>
      </c>
      <c r="I91">
        <f t="shared" si="8"/>
        <v>8.9243051764741951E-3</v>
      </c>
      <c r="J91">
        <f t="shared" si="9"/>
        <v>5.3684776026823016E-3</v>
      </c>
      <c r="K91">
        <f t="shared" si="10"/>
        <v>-1.0218124211654999E-2</v>
      </c>
    </row>
    <row r="92" spans="1:11" x14ac:dyDescent="0.3">
      <c r="A92" s="1">
        <v>43598</v>
      </c>
      <c r="B92">
        <v>184.026489</v>
      </c>
      <c r="C92">
        <v>53.678375000000003</v>
      </c>
      <c r="D92">
        <v>9.8311770000000003</v>
      </c>
      <c r="E92">
        <v>55.290000999999997</v>
      </c>
      <c r="F92">
        <v>227.009995</v>
      </c>
      <c r="G92">
        <f t="shared" si="6"/>
        <v>-5.9876769239867761E-2</v>
      </c>
      <c r="H92">
        <f t="shared" si="7"/>
        <v>-3.2672158740744146E-2</v>
      </c>
      <c r="I92">
        <f t="shared" si="8"/>
        <v>-2.600143439040575E-2</v>
      </c>
      <c r="J92">
        <f t="shared" si="9"/>
        <v>-4.6125340684968687E-2</v>
      </c>
      <c r="K92">
        <f t="shared" si="10"/>
        <v>-5.3642890022306607E-2</v>
      </c>
    </row>
    <row r="93" spans="1:11" x14ac:dyDescent="0.3">
      <c r="A93" s="1">
        <v>43599</v>
      </c>
      <c r="B93">
        <v>186.93966699999999</v>
      </c>
      <c r="C93">
        <v>54.119171000000001</v>
      </c>
      <c r="D93">
        <v>10.279407000000001</v>
      </c>
      <c r="E93">
        <v>56.299999</v>
      </c>
      <c r="F93">
        <v>232.30999800000001</v>
      </c>
      <c r="G93">
        <f t="shared" si="6"/>
        <v>1.5706219228661625E-2</v>
      </c>
      <c r="H93">
        <f t="shared" si="7"/>
        <v>8.1782651498948783E-3</v>
      </c>
      <c r="I93">
        <f t="shared" si="8"/>
        <v>4.4583911043370485E-2</v>
      </c>
      <c r="J93">
        <f t="shared" si="9"/>
        <v>1.8102438947360563E-2</v>
      </c>
      <c r="K93">
        <f t="shared" si="10"/>
        <v>2.307863067460926E-2</v>
      </c>
    </row>
    <row r="94" spans="1:11" x14ac:dyDescent="0.3">
      <c r="A94" s="1">
        <v>43600</v>
      </c>
      <c r="B94">
        <v>189.17906199999999</v>
      </c>
      <c r="C94">
        <v>53.923259999999999</v>
      </c>
      <c r="D94">
        <v>10.219643</v>
      </c>
      <c r="E94">
        <v>56.73</v>
      </c>
      <c r="F94">
        <v>231.949997</v>
      </c>
      <c r="G94">
        <f t="shared" si="6"/>
        <v>1.1908056099262425E-2</v>
      </c>
      <c r="H94">
        <f t="shared" si="7"/>
        <v>-3.6265606559234965E-3</v>
      </c>
      <c r="I94">
        <f t="shared" si="8"/>
        <v>-5.8309208796932304E-3</v>
      </c>
      <c r="J94">
        <f t="shared" si="9"/>
        <v>7.6086539548205273E-3</v>
      </c>
      <c r="K94">
        <f t="shared" si="10"/>
        <v>-1.5508597597568066E-3</v>
      </c>
    </row>
    <row r="95" spans="1:11" x14ac:dyDescent="0.3">
      <c r="A95" s="1">
        <v>43601</v>
      </c>
      <c r="B95">
        <v>188.34672499999999</v>
      </c>
      <c r="C95">
        <v>54.246510000000001</v>
      </c>
      <c r="D95">
        <v>10.090154</v>
      </c>
      <c r="E95">
        <v>57.549999</v>
      </c>
      <c r="F95">
        <v>228.33000200000001</v>
      </c>
      <c r="G95">
        <f t="shared" si="6"/>
        <v>-4.4094383868075789E-3</v>
      </c>
      <c r="H95">
        <f t="shared" si="7"/>
        <v>5.9767338368793546E-3</v>
      </c>
      <c r="I95">
        <f t="shared" si="8"/>
        <v>-1.2751555773271426E-2</v>
      </c>
      <c r="J95">
        <f t="shared" si="9"/>
        <v>1.4350946453221155E-2</v>
      </c>
      <c r="K95">
        <f t="shared" si="10"/>
        <v>-1.57298585572688E-2</v>
      </c>
    </row>
    <row r="96" spans="1:11" x14ac:dyDescent="0.3">
      <c r="A96" s="1">
        <v>43602</v>
      </c>
      <c r="B96">
        <v>187.27658099999999</v>
      </c>
      <c r="C96">
        <v>53.766537</v>
      </c>
      <c r="D96">
        <v>9.9606650000000005</v>
      </c>
      <c r="E96">
        <v>56.919998</v>
      </c>
      <c r="F96">
        <v>211.029999</v>
      </c>
      <c r="G96">
        <f t="shared" si="6"/>
        <v>-5.6979792162272207E-3</v>
      </c>
      <c r="H96">
        <f t="shared" si="7"/>
        <v>-8.8873737491103749E-3</v>
      </c>
      <c r="I96">
        <f t="shared" si="8"/>
        <v>-1.2916260449359715E-2</v>
      </c>
      <c r="J96">
        <f t="shared" si="9"/>
        <v>-1.1007379707080286E-2</v>
      </c>
      <c r="K96">
        <f t="shared" si="10"/>
        <v>-7.8791660981103073E-2</v>
      </c>
    </row>
    <row r="97" spans="1:11" x14ac:dyDescent="0.3">
      <c r="A97" s="1">
        <v>43605</v>
      </c>
      <c r="B97">
        <v>181.42047099999999</v>
      </c>
      <c r="C97">
        <v>53.169021999999998</v>
      </c>
      <c r="D97">
        <v>9.8411360000000005</v>
      </c>
      <c r="E97">
        <v>55.889999000000003</v>
      </c>
      <c r="F97">
        <v>205.36000100000001</v>
      </c>
      <c r="G97">
        <f t="shared" si="6"/>
        <v>-3.1769185559794154E-2</v>
      </c>
      <c r="H97">
        <f t="shared" si="7"/>
        <v>-1.117535128887405E-2</v>
      </c>
      <c r="I97">
        <f t="shared" si="8"/>
        <v>-1.2072684880834803E-2</v>
      </c>
      <c r="J97">
        <f t="shared" si="9"/>
        <v>-1.8261282695298364E-2</v>
      </c>
      <c r="K97">
        <f t="shared" si="10"/>
        <v>-2.7235757293176267E-2</v>
      </c>
    </row>
    <row r="98" spans="1:11" x14ac:dyDescent="0.3">
      <c r="A98" s="1">
        <v>43606</v>
      </c>
      <c r="B98">
        <v>184.89846800000001</v>
      </c>
      <c r="C98">
        <v>53.707766999999997</v>
      </c>
      <c r="D98">
        <v>9.9208219999999994</v>
      </c>
      <c r="E98">
        <v>56.77</v>
      </c>
      <c r="F98">
        <v>205.08000200000001</v>
      </c>
      <c r="G98">
        <f t="shared" si="6"/>
        <v>1.8989471429917235E-2</v>
      </c>
      <c r="H98">
        <f t="shared" si="7"/>
        <v>1.0081694411452674E-2</v>
      </c>
      <c r="I98">
        <f t="shared" si="8"/>
        <v>8.0646292119425748E-3</v>
      </c>
      <c r="J98">
        <f t="shared" si="9"/>
        <v>1.5622561793316746E-2</v>
      </c>
      <c r="K98">
        <f t="shared" si="10"/>
        <v>-1.3643847645908962E-3</v>
      </c>
    </row>
    <row r="99" spans="1:11" x14ac:dyDescent="0.3">
      <c r="A99" s="1">
        <v>43607</v>
      </c>
      <c r="B99">
        <v>181.113281</v>
      </c>
      <c r="C99">
        <v>52.953529000000003</v>
      </c>
      <c r="D99">
        <v>9.8610579999999999</v>
      </c>
      <c r="E99">
        <v>56.810001</v>
      </c>
      <c r="F99">
        <v>192.729996</v>
      </c>
      <c r="G99">
        <f t="shared" si="6"/>
        <v>-2.0684155424579437E-2</v>
      </c>
      <c r="H99">
        <f t="shared" si="7"/>
        <v>-1.4142910319947306E-2</v>
      </c>
      <c r="I99">
        <f t="shared" si="8"/>
        <v>-6.0423156777576845E-3</v>
      </c>
      <c r="J99">
        <f t="shared" si="9"/>
        <v>7.0436698893522657E-4</v>
      </c>
      <c r="K99">
        <f t="shared" si="10"/>
        <v>-6.2109931711255006E-2</v>
      </c>
    </row>
    <row r="100" spans="1:11" x14ac:dyDescent="0.3">
      <c r="A100" s="1">
        <v>43608</v>
      </c>
      <c r="B100">
        <v>178.02174400000001</v>
      </c>
      <c r="C100">
        <v>52.894753000000001</v>
      </c>
      <c r="D100">
        <v>9.5223960000000005</v>
      </c>
      <c r="E100">
        <v>55.549999</v>
      </c>
      <c r="F100">
        <v>195.490005</v>
      </c>
      <c r="G100">
        <f t="shared" si="6"/>
        <v>-1.7216997239552154E-2</v>
      </c>
      <c r="H100">
        <f t="shared" si="7"/>
        <v>-1.1105708081504035E-3</v>
      </c>
      <c r="I100">
        <f t="shared" si="8"/>
        <v>-3.4946967280033187E-2</v>
      </c>
      <c r="J100">
        <f t="shared" si="9"/>
        <v>-2.2428886087731515E-2</v>
      </c>
      <c r="K100">
        <f t="shared" si="10"/>
        <v>1.4219027842247045E-2</v>
      </c>
    </row>
    <row r="101" spans="1:11" x14ac:dyDescent="0.3">
      <c r="A101" s="1">
        <v>43609</v>
      </c>
      <c r="B101">
        <v>177.338043</v>
      </c>
      <c r="C101">
        <v>53.012295000000002</v>
      </c>
      <c r="D101">
        <v>9.4128270000000001</v>
      </c>
      <c r="E101">
        <v>55.380001</v>
      </c>
      <c r="F101">
        <v>190.63000500000001</v>
      </c>
      <c r="G101">
        <f t="shared" si="6"/>
        <v>-3.8479415433134551E-3</v>
      </c>
      <c r="H101">
        <f t="shared" si="7"/>
        <v>2.2197209814094104E-3</v>
      </c>
      <c r="I101">
        <f t="shared" si="8"/>
        <v>-1.1573164250862829E-2</v>
      </c>
      <c r="J101">
        <f t="shared" si="9"/>
        <v>-3.0649622839627371E-3</v>
      </c>
      <c r="K101">
        <f t="shared" si="10"/>
        <v>-2.5174850044078444E-2</v>
      </c>
    </row>
    <row r="102" spans="1:11" x14ac:dyDescent="0.3">
      <c r="A102" s="1">
        <v>43613</v>
      </c>
      <c r="B102">
        <v>176.604782</v>
      </c>
      <c r="C102">
        <v>52.777209999999997</v>
      </c>
      <c r="D102">
        <v>9.3231819999999992</v>
      </c>
      <c r="E102">
        <v>55.220001000000003</v>
      </c>
      <c r="F102">
        <v>188.699997</v>
      </c>
      <c r="G102">
        <f t="shared" si="6"/>
        <v>-4.1433926455980014E-3</v>
      </c>
      <c r="H102">
        <f t="shared" si="7"/>
        <v>-4.4443990349168575E-3</v>
      </c>
      <c r="I102">
        <f t="shared" si="8"/>
        <v>-9.5693468211858375E-3</v>
      </c>
      <c r="J102">
        <f t="shared" si="9"/>
        <v>-2.8933111884869708E-3</v>
      </c>
      <c r="K102">
        <f t="shared" si="10"/>
        <v>-1.0175966278451989E-2</v>
      </c>
    </row>
    <row r="103" spans="1:11" x14ac:dyDescent="0.3">
      <c r="A103" s="1">
        <v>43614</v>
      </c>
      <c r="B103">
        <v>175.76252700000001</v>
      </c>
      <c r="C103">
        <v>52.120918000000003</v>
      </c>
      <c r="D103">
        <v>9.3331429999999997</v>
      </c>
      <c r="E103">
        <v>54.66</v>
      </c>
      <c r="F103">
        <v>189.86000100000001</v>
      </c>
      <c r="G103">
        <f t="shared" si="6"/>
        <v>-4.7805604126405256E-3</v>
      </c>
      <c r="H103">
        <f t="shared" si="7"/>
        <v>-1.2513103443977573E-2</v>
      </c>
      <c r="I103">
        <f t="shared" si="8"/>
        <v>1.0678417047873629E-3</v>
      </c>
      <c r="J103">
        <f t="shared" si="9"/>
        <v>-1.0193044111467065E-2</v>
      </c>
      <c r="K103">
        <f t="shared" si="10"/>
        <v>6.1285272444382586E-3</v>
      </c>
    </row>
    <row r="104" spans="1:11" x14ac:dyDescent="0.3">
      <c r="A104" s="1">
        <v>43615</v>
      </c>
      <c r="B104">
        <v>176.674149</v>
      </c>
      <c r="C104">
        <v>51.944603000000001</v>
      </c>
      <c r="D104">
        <v>9.4327500000000004</v>
      </c>
      <c r="E104">
        <v>55.16</v>
      </c>
      <c r="F104">
        <v>188.220001</v>
      </c>
      <c r="G104">
        <f t="shared" si="6"/>
        <v>5.1732642780824333E-3</v>
      </c>
      <c r="H104">
        <f t="shared" si="7"/>
        <v>-3.388541507559982E-3</v>
      </c>
      <c r="I104">
        <f t="shared" si="8"/>
        <v>1.0615848171223479E-2</v>
      </c>
      <c r="J104">
        <f t="shared" si="9"/>
        <v>9.1058724251791168E-3</v>
      </c>
      <c r="K104">
        <f t="shared" si="10"/>
        <v>-8.6754669771179418E-3</v>
      </c>
    </row>
    <row r="105" spans="1:11" x14ac:dyDescent="0.3">
      <c r="A105" s="1">
        <v>43616</v>
      </c>
      <c r="B105">
        <v>173.473602</v>
      </c>
      <c r="C105">
        <v>50.445923000000001</v>
      </c>
      <c r="D105">
        <v>9.4028670000000005</v>
      </c>
      <c r="E105">
        <v>54.709999000000003</v>
      </c>
      <c r="F105">
        <v>185.16000399999999</v>
      </c>
      <c r="G105">
        <f t="shared" si="6"/>
        <v>-1.8281631856348145E-2</v>
      </c>
      <c r="H105">
        <f t="shared" si="7"/>
        <v>-2.9275892946011507E-2</v>
      </c>
      <c r="I105">
        <f t="shared" si="8"/>
        <v>-3.1730338403239741E-3</v>
      </c>
      <c r="J105">
        <f t="shared" si="9"/>
        <v>-8.1915631275606953E-3</v>
      </c>
      <c r="K105">
        <f t="shared" si="10"/>
        <v>-1.6391158977565941E-2</v>
      </c>
    </row>
    <row r="106" spans="1:11" x14ac:dyDescent="0.3">
      <c r="A106" s="1">
        <v>43619</v>
      </c>
      <c r="B106">
        <v>171.71972700000001</v>
      </c>
      <c r="C106">
        <v>51.033638000000003</v>
      </c>
      <c r="D106">
        <v>9.4925130000000006</v>
      </c>
      <c r="E106">
        <v>54.299999</v>
      </c>
      <c r="F106">
        <v>178.970001</v>
      </c>
      <c r="G106">
        <f t="shared" si="6"/>
        <v>-1.0161784397290985E-2</v>
      </c>
      <c r="H106">
        <f t="shared" si="7"/>
        <v>1.1583053083717269E-2</v>
      </c>
      <c r="I106">
        <f t="shared" si="8"/>
        <v>9.4887398522075523E-3</v>
      </c>
      <c r="J106">
        <f t="shared" si="9"/>
        <v>-7.5222812738569818E-3</v>
      </c>
      <c r="K106">
        <f t="shared" si="10"/>
        <v>-3.4002138149161899E-2</v>
      </c>
    </row>
    <row r="107" spans="1:11" x14ac:dyDescent="0.3">
      <c r="A107" s="1">
        <v>43620</v>
      </c>
      <c r="B107">
        <v>178.00192300000001</v>
      </c>
      <c r="C107">
        <v>53.198410000000003</v>
      </c>
      <c r="D107">
        <v>9.9606650000000005</v>
      </c>
      <c r="E107">
        <v>54.259998000000003</v>
      </c>
      <c r="F107">
        <v>193.60000600000001</v>
      </c>
      <c r="G107">
        <f t="shared" si="6"/>
        <v>3.5930700046764033E-2</v>
      </c>
      <c r="H107">
        <f t="shared" si="7"/>
        <v>4.1543524750935194E-2</v>
      </c>
      <c r="I107">
        <f t="shared" si="8"/>
        <v>4.8140453810837355E-2</v>
      </c>
      <c r="J107">
        <f t="shared" si="9"/>
        <v>-7.3693815246330177E-4</v>
      </c>
      <c r="K107">
        <f t="shared" si="10"/>
        <v>7.8576006217366198E-2</v>
      </c>
    </row>
    <row r="108" spans="1:11" x14ac:dyDescent="0.3">
      <c r="A108" s="1">
        <v>43621</v>
      </c>
      <c r="B108">
        <v>180.87545800000001</v>
      </c>
      <c r="C108">
        <v>53.815514</v>
      </c>
      <c r="D108">
        <v>9.8510980000000004</v>
      </c>
      <c r="E108">
        <v>52.380001</v>
      </c>
      <c r="F108">
        <v>196.58999600000001</v>
      </c>
      <c r="G108">
        <f t="shared" si="6"/>
        <v>1.601436347937904E-2</v>
      </c>
      <c r="H108">
        <f t="shared" si="7"/>
        <v>1.1533281228087439E-2</v>
      </c>
      <c r="I108">
        <f t="shared" si="8"/>
        <v>-1.1060915383293459E-2</v>
      </c>
      <c r="J108">
        <f t="shared" si="9"/>
        <v>-3.5262412200398142E-2</v>
      </c>
      <c r="K108">
        <f t="shared" si="10"/>
        <v>1.5326115538388519E-2</v>
      </c>
    </row>
    <row r="109" spans="1:11" x14ac:dyDescent="0.3">
      <c r="A109" s="1">
        <v>43622</v>
      </c>
      <c r="B109">
        <v>183.531036</v>
      </c>
      <c r="C109">
        <v>53.570628999999997</v>
      </c>
      <c r="D109">
        <v>9.8809799999999992</v>
      </c>
      <c r="E109">
        <v>51.939999</v>
      </c>
      <c r="F109">
        <v>205.949997</v>
      </c>
      <c r="G109">
        <f t="shared" si="6"/>
        <v>1.4575069624256073E-2</v>
      </c>
      <c r="H109">
        <f t="shared" si="7"/>
        <v>-4.5608384406290716E-3</v>
      </c>
      <c r="I109">
        <f t="shared" si="8"/>
        <v>3.0287760714811998E-3</v>
      </c>
      <c r="J109">
        <f t="shared" si="9"/>
        <v>-8.4356711892039134E-3</v>
      </c>
      <c r="K109">
        <f t="shared" si="10"/>
        <v>4.6513084942847026E-2</v>
      </c>
    </row>
    <row r="110" spans="1:11" x14ac:dyDescent="0.3">
      <c r="A110" s="1">
        <v>43623</v>
      </c>
      <c r="B110">
        <v>188.416077</v>
      </c>
      <c r="C110">
        <v>53.942852000000002</v>
      </c>
      <c r="D110">
        <v>9.9407420000000002</v>
      </c>
      <c r="E110">
        <v>52.59</v>
      </c>
      <c r="F110">
        <v>204.5</v>
      </c>
      <c r="G110">
        <f t="shared" si="6"/>
        <v>2.6268906188243908E-2</v>
      </c>
      <c r="H110">
        <f t="shared" si="7"/>
        <v>6.9242384066646092E-3</v>
      </c>
      <c r="I110">
        <f t="shared" si="8"/>
        <v>6.0299686456455259E-3</v>
      </c>
      <c r="J110">
        <f t="shared" si="9"/>
        <v>1.2436800619634794E-2</v>
      </c>
      <c r="K110">
        <f t="shared" si="10"/>
        <v>-7.0654308325907968E-3</v>
      </c>
    </row>
    <row r="111" spans="1:11" x14ac:dyDescent="0.3">
      <c r="A111" s="1">
        <v>43626</v>
      </c>
      <c r="B111">
        <v>190.82392899999999</v>
      </c>
      <c r="C111">
        <v>53.609810000000003</v>
      </c>
      <c r="D111">
        <v>10.010467999999999</v>
      </c>
      <c r="E111">
        <v>53.830002</v>
      </c>
      <c r="F111">
        <v>212.88000500000001</v>
      </c>
      <c r="G111">
        <f t="shared" si="6"/>
        <v>1.2698472300228844E-2</v>
      </c>
      <c r="H111">
        <f t="shared" si="7"/>
        <v>-6.1931161587826236E-3</v>
      </c>
      <c r="I111">
        <f t="shared" si="8"/>
        <v>6.9896797111916181E-3</v>
      </c>
      <c r="J111">
        <f t="shared" si="9"/>
        <v>2.3304982125615634E-2</v>
      </c>
      <c r="K111">
        <f t="shared" si="10"/>
        <v>4.0160674673987894E-2</v>
      </c>
    </row>
    <row r="112" spans="1:11" x14ac:dyDescent="0.3">
      <c r="A112" s="1">
        <v>43627</v>
      </c>
      <c r="B112">
        <v>193.03358499999999</v>
      </c>
      <c r="C112">
        <v>53.756740999999998</v>
      </c>
      <c r="D112">
        <v>10.080193</v>
      </c>
      <c r="E112">
        <v>53.59</v>
      </c>
      <c r="F112">
        <v>217.10000600000001</v>
      </c>
      <c r="G112">
        <f t="shared" si="6"/>
        <v>1.1513024113354635E-2</v>
      </c>
      <c r="H112">
        <f t="shared" si="7"/>
        <v>2.7369993793259252E-3</v>
      </c>
      <c r="I112">
        <f t="shared" si="8"/>
        <v>6.9410638043378055E-3</v>
      </c>
      <c r="J112">
        <f t="shared" si="9"/>
        <v>-4.4684862201096473E-3</v>
      </c>
      <c r="K112">
        <f t="shared" si="10"/>
        <v>1.9629454364435261E-2</v>
      </c>
    </row>
    <row r="113" spans="1:11" x14ac:dyDescent="0.3">
      <c r="A113" s="1">
        <v>43628</v>
      </c>
      <c r="B113">
        <v>192.41925000000001</v>
      </c>
      <c r="C113">
        <v>54.315075</v>
      </c>
      <c r="D113">
        <v>10.239563</v>
      </c>
      <c r="E113">
        <v>53.84</v>
      </c>
      <c r="F113">
        <v>209.259995</v>
      </c>
      <c r="G113">
        <f t="shared" si="6"/>
        <v>-3.187604108185367E-3</v>
      </c>
      <c r="H113">
        <f t="shared" si="7"/>
        <v>1.0332739621196522E-2</v>
      </c>
      <c r="I113">
        <f t="shared" si="8"/>
        <v>1.5686533634153552E-2</v>
      </c>
      <c r="J113">
        <f t="shared" si="9"/>
        <v>4.6542018297134839E-3</v>
      </c>
      <c r="K113">
        <f t="shared" si="10"/>
        <v>-3.6780630462099236E-2</v>
      </c>
    </row>
    <row r="114" spans="1:11" x14ac:dyDescent="0.3">
      <c r="A114" s="1">
        <v>43629</v>
      </c>
      <c r="B114">
        <v>192.379593</v>
      </c>
      <c r="C114">
        <v>55.363177999999998</v>
      </c>
      <c r="D114">
        <v>10.269444999999999</v>
      </c>
      <c r="E114">
        <v>53.720001000000003</v>
      </c>
      <c r="F114">
        <v>213.91000399999999</v>
      </c>
      <c r="G114">
        <f t="shared" si="6"/>
        <v>-2.0611808409415379E-4</v>
      </c>
      <c r="H114">
        <f t="shared" si="7"/>
        <v>1.9112903012328219E-2</v>
      </c>
      <c r="I114">
        <f t="shared" si="8"/>
        <v>2.9140386649171945E-3</v>
      </c>
      <c r="J114">
        <f t="shared" si="9"/>
        <v>-2.2312950663947624E-3</v>
      </c>
      <c r="K114">
        <f t="shared" si="10"/>
        <v>2.197791045398631E-2</v>
      </c>
    </row>
    <row r="115" spans="1:11" x14ac:dyDescent="0.3">
      <c r="A115" s="1">
        <v>43630</v>
      </c>
      <c r="B115">
        <v>190.98246800000001</v>
      </c>
      <c r="C115">
        <v>54.844025000000002</v>
      </c>
      <c r="D115">
        <v>10.189759</v>
      </c>
      <c r="E115">
        <v>54.279998999999997</v>
      </c>
      <c r="F115">
        <v>214.91999799999999</v>
      </c>
      <c r="G115">
        <f t="shared" si="6"/>
        <v>-7.2888338599979442E-3</v>
      </c>
      <c r="H115">
        <f t="shared" si="7"/>
        <v>-9.4214683984302841E-3</v>
      </c>
      <c r="I115">
        <f t="shared" si="8"/>
        <v>-7.7897852673195021E-3</v>
      </c>
      <c r="J115">
        <f t="shared" si="9"/>
        <v>1.0370426273598552E-2</v>
      </c>
      <c r="K115">
        <f t="shared" si="10"/>
        <v>4.7104720416658134E-3</v>
      </c>
    </row>
    <row r="116" spans="1:11" x14ac:dyDescent="0.3">
      <c r="A116" s="1">
        <v>43633</v>
      </c>
      <c r="B116">
        <v>192.12197900000001</v>
      </c>
      <c r="C116">
        <v>54.530566999999998</v>
      </c>
      <c r="D116">
        <v>10.010467999999999</v>
      </c>
      <c r="E116">
        <v>53.040000999999997</v>
      </c>
      <c r="F116">
        <v>225.029999</v>
      </c>
      <c r="G116">
        <f t="shared" si="6"/>
        <v>5.9488443395023247E-3</v>
      </c>
      <c r="H116">
        <f t="shared" si="7"/>
        <v>-5.7318405026860579E-3</v>
      </c>
      <c r="I116">
        <f t="shared" si="8"/>
        <v>-1.775185083608909E-2</v>
      </c>
      <c r="J116">
        <f t="shared" si="9"/>
        <v>-2.3109451812374168E-2</v>
      </c>
      <c r="K116">
        <f t="shared" si="10"/>
        <v>4.5967865650970247E-2</v>
      </c>
    </row>
    <row r="117" spans="1:11" x14ac:dyDescent="0.3">
      <c r="A117" s="1">
        <v>43634</v>
      </c>
      <c r="B117">
        <v>196.64039600000001</v>
      </c>
      <c r="C117">
        <v>54.883204999999997</v>
      </c>
      <c r="D117">
        <v>10.379013</v>
      </c>
      <c r="E117">
        <v>53.75</v>
      </c>
      <c r="F117">
        <v>224.740005</v>
      </c>
      <c r="G117">
        <f t="shared" si="6"/>
        <v>2.3246182050877598E-2</v>
      </c>
      <c r="H117">
        <f t="shared" si="7"/>
        <v>6.4459750281835254E-3</v>
      </c>
      <c r="I117">
        <f t="shared" si="8"/>
        <v>3.6154441030529567E-2</v>
      </c>
      <c r="J117">
        <f t="shared" si="9"/>
        <v>1.3297302276470054E-2</v>
      </c>
      <c r="K117">
        <f t="shared" si="10"/>
        <v>-1.2895214781156932E-3</v>
      </c>
    </row>
    <row r="118" spans="1:11" x14ac:dyDescent="0.3">
      <c r="A118" s="1">
        <v>43635</v>
      </c>
      <c r="B118">
        <v>196.06568899999999</v>
      </c>
      <c r="C118">
        <v>55.206448000000002</v>
      </c>
      <c r="D118">
        <v>10.299327999999999</v>
      </c>
      <c r="E118">
        <v>53.91</v>
      </c>
      <c r="F118">
        <v>226.429993</v>
      </c>
      <c r="G118">
        <f t="shared" si="6"/>
        <v>-2.9269086079121718E-3</v>
      </c>
      <c r="H118">
        <f t="shared" si="7"/>
        <v>5.872376197129308E-3</v>
      </c>
      <c r="I118">
        <f t="shared" si="8"/>
        <v>-7.7071361227682616E-3</v>
      </c>
      <c r="J118">
        <f t="shared" si="9"/>
        <v>2.9723224558051045E-3</v>
      </c>
      <c r="K118">
        <f t="shared" si="10"/>
        <v>7.4916147421110824E-3</v>
      </c>
    </row>
    <row r="119" spans="1:11" x14ac:dyDescent="0.3">
      <c r="A119" s="1">
        <v>43636</v>
      </c>
      <c r="B119">
        <v>197.64118999999999</v>
      </c>
      <c r="C119">
        <v>54.824432000000002</v>
      </c>
      <c r="D119">
        <v>10.588187</v>
      </c>
      <c r="E119">
        <v>52.560001</v>
      </c>
      <c r="F119">
        <v>219.61999499999999</v>
      </c>
      <c r="G119">
        <f t="shared" si="6"/>
        <v>8.0034639676247344E-3</v>
      </c>
      <c r="H119">
        <f t="shared" si="7"/>
        <v>-6.9438240421432996E-3</v>
      </c>
      <c r="I119">
        <f t="shared" si="8"/>
        <v>2.7660295323736508E-2</v>
      </c>
      <c r="J119">
        <f t="shared" si="9"/>
        <v>-2.536059626134721E-2</v>
      </c>
      <c r="K119">
        <f t="shared" si="10"/>
        <v>-3.0537058066828091E-2</v>
      </c>
    </row>
    <row r="120" spans="1:11" x14ac:dyDescent="0.3">
      <c r="A120" s="1">
        <v>43637</v>
      </c>
      <c r="B120">
        <v>196.967377</v>
      </c>
      <c r="C120">
        <v>54.844025000000002</v>
      </c>
      <c r="D120">
        <v>10.438776000000001</v>
      </c>
      <c r="E120">
        <v>51.110000999999997</v>
      </c>
      <c r="F120">
        <v>221.86000100000001</v>
      </c>
      <c r="G120">
        <f t="shared" si="6"/>
        <v>-3.4150989676025017E-3</v>
      </c>
      <c r="H120">
        <f t="shared" si="7"/>
        <v>3.5731331951654446E-4</v>
      </c>
      <c r="I120">
        <f t="shared" si="8"/>
        <v>-1.4211611510606566E-2</v>
      </c>
      <c r="J120">
        <f t="shared" si="9"/>
        <v>-2.797520085639945E-2</v>
      </c>
      <c r="K120">
        <f t="shared" si="10"/>
        <v>1.0147799414890562E-2</v>
      </c>
    </row>
    <row r="121" spans="1:11" x14ac:dyDescent="0.3">
      <c r="A121" s="1">
        <v>43640</v>
      </c>
      <c r="B121">
        <v>196.76921100000001</v>
      </c>
      <c r="C121">
        <v>54.922381999999999</v>
      </c>
      <c r="D121">
        <v>10.239563</v>
      </c>
      <c r="E121">
        <v>50.830002</v>
      </c>
      <c r="F121">
        <v>223.63999899999999</v>
      </c>
      <c r="G121">
        <f t="shared" si="6"/>
        <v>-1.0065918320613081E-3</v>
      </c>
      <c r="H121">
        <f t="shared" si="7"/>
        <v>1.4277048042550314E-3</v>
      </c>
      <c r="I121">
        <f t="shared" si="8"/>
        <v>-1.9268391282399922E-2</v>
      </c>
      <c r="J121">
        <f t="shared" si="9"/>
        <v>-5.493421540177853E-3</v>
      </c>
      <c r="K121">
        <f t="shared" si="10"/>
        <v>7.9910548691119535E-3</v>
      </c>
    </row>
    <row r="122" spans="1:11" x14ac:dyDescent="0.3">
      <c r="A122" s="1">
        <v>43641</v>
      </c>
      <c r="B122">
        <v>193.78666699999999</v>
      </c>
      <c r="C122">
        <v>54.775452000000001</v>
      </c>
      <c r="D122">
        <v>10.1798</v>
      </c>
      <c r="E122">
        <v>50.860000999999997</v>
      </c>
      <c r="F122">
        <v>219.759995</v>
      </c>
      <c r="G122">
        <f t="shared" si="6"/>
        <v>-1.5273624847754495E-2</v>
      </c>
      <c r="H122">
        <f t="shared" si="7"/>
        <v>-2.6788147497009557E-3</v>
      </c>
      <c r="I122">
        <f t="shared" si="8"/>
        <v>-5.8535783555127875E-3</v>
      </c>
      <c r="J122">
        <f t="shared" si="9"/>
        <v>5.9000885013729698E-4</v>
      </c>
      <c r="K122">
        <f t="shared" si="10"/>
        <v>-1.7501592652047503E-2</v>
      </c>
    </row>
    <row r="123" spans="1:11" x14ac:dyDescent="0.3">
      <c r="A123" s="1">
        <v>43642</v>
      </c>
      <c r="B123">
        <v>197.97808800000001</v>
      </c>
      <c r="C123">
        <v>55.226039999999998</v>
      </c>
      <c r="D123">
        <v>10.229604</v>
      </c>
      <c r="E123">
        <v>50.41</v>
      </c>
      <c r="F123">
        <v>219.270004</v>
      </c>
      <c r="G123">
        <f t="shared" si="6"/>
        <v>2.1398458543486053E-2</v>
      </c>
      <c r="H123">
        <f t="shared" si="7"/>
        <v>8.1924437923248609E-3</v>
      </c>
      <c r="I123">
        <f t="shared" si="8"/>
        <v>4.8805049729149187E-3</v>
      </c>
      <c r="J123">
        <f t="shared" si="9"/>
        <v>-8.8872115612506561E-3</v>
      </c>
      <c r="K123">
        <f t="shared" si="10"/>
        <v>-2.2321536321655475E-3</v>
      </c>
    </row>
    <row r="124" spans="1:11" x14ac:dyDescent="0.3">
      <c r="A124" s="1">
        <v>43643</v>
      </c>
      <c r="B124">
        <v>197.91864000000001</v>
      </c>
      <c r="C124">
        <v>55.657035999999998</v>
      </c>
      <c r="D124">
        <v>10.359090999999999</v>
      </c>
      <c r="E124">
        <v>51.84</v>
      </c>
      <c r="F124">
        <v>222.83999600000001</v>
      </c>
      <c r="G124">
        <f t="shared" si="6"/>
        <v>-3.003207465094985E-4</v>
      </c>
      <c r="H124">
        <f t="shared" si="7"/>
        <v>7.773921613797535E-3</v>
      </c>
      <c r="I124">
        <f t="shared" si="8"/>
        <v>1.2578622132224593E-2</v>
      </c>
      <c r="J124">
        <f t="shared" si="9"/>
        <v>2.7972483949479942E-2</v>
      </c>
      <c r="K124">
        <f t="shared" si="10"/>
        <v>1.6150141799756497E-2</v>
      </c>
    </row>
    <row r="125" spans="1:11" x14ac:dyDescent="0.3">
      <c r="A125" s="1">
        <v>43644</v>
      </c>
      <c r="B125">
        <v>196.115219</v>
      </c>
      <c r="C125">
        <v>55.588467000000001</v>
      </c>
      <c r="D125">
        <v>10.468764</v>
      </c>
      <c r="E125">
        <v>53.630001</v>
      </c>
      <c r="F125">
        <v>223.46000699999999</v>
      </c>
      <c r="G125">
        <f t="shared" si="6"/>
        <v>-9.1536986033443294E-3</v>
      </c>
      <c r="H125">
        <f t="shared" si="7"/>
        <v>-1.2327511105513127E-3</v>
      </c>
      <c r="I125">
        <f t="shared" si="8"/>
        <v>1.0531474668777024E-2</v>
      </c>
      <c r="J125">
        <f t="shared" si="9"/>
        <v>3.3946579597094455E-2</v>
      </c>
      <c r="K125">
        <f t="shared" si="10"/>
        <v>2.778451242192228E-3</v>
      </c>
    </row>
    <row r="126" spans="1:11" x14ac:dyDescent="0.3">
      <c r="A126" s="1">
        <v>43647</v>
      </c>
      <c r="B126">
        <v>199.712143</v>
      </c>
      <c r="C126">
        <v>56.607182000000002</v>
      </c>
      <c r="D126">
        <v>10.598378</v>
      </c>
      <c r="E126">
        <v>52.82</v>
      </c>
      <c r="F126">
        <v>227.16999799999999</v>
      </c>
      <c r="G126">
        <f t="shared" si="6"/>
        <v>1.8174706228453488E-2</v>
      </c>
      <c r="H126">
        <f t="shared" si="7"/>
        <v>1.8160115935780121E-2</v>
      </c>
      <c r="I126">
        <f t="shared" si="8"/>
        <v>1.2305004203637105E-2</v>
      </c>
      <c r="J126">
        <f t="shared" si="9"/>
        <v>-1.5218724772127608E-2</v>
      </c>
      <c r="K126">
        <f t="shared" si="10"/>
        <v>1.6466168626441603E-2</v>
      </c>
    </row>
    <row r="127" spans="1:11" x14ac:dyDescent="0.3">
      <c r="A127" s="1">
        <v>43648</v>
      </c>
      <c r="B127">
        <v>200.88136299999999</v>
      </c>
      <c r="C127">
        <v>57.341830999999999</v>
      </c>
      <c r="D127">
        <v>10.588407999999999</v>
      </c>
      <c r="E127">
        <v>53.73</v>
      </c>
      <c r="F127">
        <v>224.550003</v>
      </c>
      <c r="G127">
        <f t="shared" si="6"/>
        <v>5.8374551892100618E-3</v>
      </c>
      <c r="H127">
        <f t="shared" si="7"/>
        <v>1.2894524660259466E-2</v>
      </c>
      <c r="I127">
        <f t="shared" si="8"/>
        <v>-9.4115272943495428E-4</v>
      </c>
      <c r="J127">
        <f t="shared" si="9"/>
        <v>1.7081597871743896E-2</v>
      </c>
      <c r="K127">
        <f t="shared" si="10"/>
        <v>-1.1600214177349423E-2</v>
      </c>
    </row>
    <row r="128" spans="1:11" x14ac:dyDescent="0.3">
      <c r="A128" s="1">
        <v>43649</v>
      </c>
      <c r="B128">
        <v>202.54605100000001</v>
      </c>
      <c r="C128">
        <v>57.939346</v>
      </c>
      <c r="D128">
        <v>10.578436</v>
      </c>
      <c r="E128">
        <v>52.759998000000003</v>
      </c>
      <c r="F128">
        <v>234.89999399999999</v>
      </c>
      <c r="G128">
        <f t="shared" si="6"/>
        <v>8.252773066334082E-3</v>
      </c>
      <c r="H128">
        <f t="shared" si="7"/>
        <v>1.0366312459818987E-2</v>
      </c>
      <c r="I128">
        <f t="shared" si="8"/>
        <v>-9.4222839623673898E-4</v>
      </c>
      <c r="J128">
        <f t="shared" si="9"/>
        <v>-1.8218214799122522E-2</v>
      </c>
      <c r="K128">
        <f t="shared" si="10"/>
        <v>4.5061453228282249E-2</v>
      </c>
    </row>
    <row r="129" spans="1:11" x14ac:dyDescent="0.3">
      <c r="A129" s="1">
        <v>43651</v>
      </c>
      <c r="B129">
        <v>202.36767599999999</v>
      </c>
      <c r="C129">
        <v>57.498553999999999</v>
      </c>
      <c r="D129">
        <v>10.468764</v>
      </c>
      <c r="E129">
        <v>51.950001</v>
      </c>
      <c r="F129">
        <v>233.10000600000001</v>
      </c>
      <c r="G129">
        <f t="shared" si="6"/>
        <v>-8.8105193597794098E-4</v>
      </c>
      <c r="H129">
        <f t="shared" si="7"/>
        <v>-7.6369050776603983E-3</v>
      </c>
      <c r="I129">
        <f t="shared" si="8"/>
        <v>-1.0421623077965309E-2</v>
      </c>
      <c r="J129">
        <f t="shared" si="9"/>
        <v>-1.5471553147093142E-2</v>
      </c>
      <c r="K129">
        <f t="shared" si="10"/>
        <v>-7.6922943403457417E-3</v>
      </c>
    </row>
    <row r="130" spans="1:11" x14ac:dyDescent="0.3">
      <c r="A130" s="1">
        <v>43654</v>
      </c>
      <c r="B130">
        <v>198.19607500000001</v>
      </c>
      <c r="C130">
        <v>58.154842000000002</v>
      </c>
      <c r="D130">
        <v>10.169657000000001</v>
      </c>
      <c r="E130">
        <v>50.25</v>
      </c>
      <c r="F130">
        <v>230.33999600000001</v>
      </c>
      <c r="G130">
        <f t="shared" si="6"/>
        <v>-2.0829402631287554E-2</v>
      </c>
      <c r="H130">
        <f t="shared" si="7"/>
        <v>1.1349343248994991E-2</v>
      </c>
      <c r="I130">
        <f t="shared" si="8"/>
        <v>-2.898748349316705E-2</v>
      </c>
      <c r="J130">
        <f t="shared" si="9"/>
        <v>-3.3271189855329265E-2</v>
      </c>
      <c r="K130">
        <f t="shared" si="10"/>
        <v>-1.1911110906609099E-2</v>
      </c>
    </row>
    <row r="131" spans="1:11" x14ac:dyDescent="0.3">
      <c r="A131" s="1">
        <v>43655</v>
      </c>
      <c r="B131">
        <v>199.404968</v>
      </c>
      <c r="C131">
        <v>57.753231</v>
      </c>
      <c r="D131">
        <v>10.219507</v>
      </c>
      <c r="E131">
        <v>50.759998000000003</v>
      </c>
      <c r="F131">
        <v>230.05999800000001</v>
      </c>
      <c r="G131">
        <f t="shared" si="6"/>
        <v>6.0809534908639424E-3</v>
      </c>
      <c r="H131">
        <f t="shared" si="7"/>
        <v>-6.9298470211837998E-3</v>
      </c>
      <c r="I131">
        <f t="shared" si="8"/>
        <v>4.8898620197672348E-3</v>
      </c>
      <c r="J131">
        <f t="shared" si="9"/>
        <v>1.0098056505897802E-2</v>
      </c>
      <c r="K131">
        <f t="shared" si="10"/>
        <v>-1.2163251006479378E-3</v>
      </c>
    </row>
    <row r="132" spans="1:11" x14ac:dyDescent="0.3">
      <c r="A132" s="1">
        <v>43656</v>
      </c>
      <c r="B132">
        <v>201.37681599999999</v>
      </c>
      <c r="C132">
        <v>58.252795999999996</v>
      </c>
      <c r="D132">
        <v>10.169657000000001</v>
      </c>
      <c r="E132">
        <v>49.650002000000001</v>
      </c>
      <c r="F132">
        <v>238.91999799999999</v>
      </c>
      <c r="G132">
        <f t="shared" ref="G132:G195" si="11">LN(B132/B131)</f>
        <v>9.8400874961144819E-3</v>
      </c>
      <c r="H132">
        <f t="shared" ref="H132:H195" si="12">LN(C132/C131)</f>
        <v>8.6127954050297106E-3</v>
      </c>
      <c r="I132">
        <f t="shared" ref="I132:I195" si="13">LN(D132/D131)</f>
        <v>-4.8898620197672356E-3</v>
      </c>
      <c r="J132">
        <f t="shared" ref="J132:J195" si="14">LN(E132/E131)</f>
        <v>-2.2110172671928316E-2</v>
      </c>
      <c r="K132">
        <f t="shared" ref="K132:K195" si="15">LN(F132/F131)</f>
        <v>3.7788623718622467E-2</v>
      </c>
    </row>
    <row r="133" spans="1:11" x14ac:dyDescent="0.3">
      <c r="A133" s="1">
        <v>43657</v>
      </c>
      <c r="B133">
        <v>199.91030900000001</v>
      </c>
      <c r="C133">
        <v>58.928673000000003</v>
      </c>
      <c r="D133">
        <v>10.079924</v>
      </c>
      <c r="E133">
        <v>49.619999</v>
      </c>
      <c r="F133">
        <v>238.60000600000001</v>
      </c>
      <c r="G133">
        <f t="shared" si="11"/>
        <v>-7.3090484956980332E-3</v>
      </c>
      <c r="H133">
        <f t="shared" si="12"/>
        <v>1.1535689060453821E-2</v>
      </c>
      <c r="I133">
        <f t="shared" si="13"/>
        <v>-8.8627599124522418E-3</v>
      </c>
      <c r="J133">
        <f t="shared" si="14"/>
        <v>-6.0447266266389944E-4</v>
      </c>
      <c r="K133">
        <f t="shared" si="15"/>
        <v>-1.3402246825978859E-3</v>
      </c>
    </row>
    <row r="134" spans="1:11" x14ac:dyDescent="0.3">
      <c r="A134" s="1">
        <v>43658</v>
      </c>
      <c r="B134">
        <v>201.44618199999999</v>
      </c>
      <c r="C134">
        <v>60.388179999999998</v>
      </c>
      <c r="D134">
        <v>10.339150999999999</v>
      </c>
      <c r="E134">
        <v>49.790000999999997</v>
      </c>
      <c r="F134">
        <v>245.08000200000001</v>
      </c>
      <c r="G134">
        <f t="shared" si="11"/>
        <v>7.6534479020379893E-3</v>
      </c>
      <c r="H134">
        <f t="shared" si="12"/>
        <v>2.4465610071393983E-2</v>
      </c>
      <c r="I134">
        <f t="shared" si="13"/>
        <v>2.5392034459736524E-2</v>
      </c>
      <c r="J134">
        <f t="shared" si="14"/>
        <v>3.4202226279545695E-3</v>
      </c>
      <c r="K134">
        <f t="shared" si="15"/>
        <v>2.6796161207549928E-2</v>
      </c>
    </row>
    <row r="135" spans="1:11" x14ac:dyDescent="0.3">
      <c r="A135" s="1">
        <v>43661</v>
      </c>
      <c r="B135">
        <v>203.33876000000001</v>
      </c>
      <c r="C135">
        <v>60.437153000000002</v>
      </c>
      <c r="D135">
        <v>10.23945</v>
      </c>
      <c r="E135">
        <v>50.360000999999997</v>
      </c>
      <c r="F135">
        <v>253.5</v>
      </c>
      <c r="G135">
        <f t="shared" si="11"/>
        <v>9.3510978036471792E-3</v>
      </c>
      <c r="H135">
        <f t="shared" si="12"/>
        <v>8.1064130287710628E-4</v>
      </c>
      <c r="I135">
        <f t="shared" si="13"/>
        <v>-9.6898501606183015E-3</v>
      </c>
      <c r="J135">
        <f t="shared" si="14"/>
        <v>1.1383048294730165E-2</v>
      </c>
      <c r="K135">
        <f t="shared" si="15"/>
        <v>3.377912701318346E-2</v>
      </c>
    </row>
    <row r="136" spans="1:11" x14ac:dyDescent="0.3">
      <c r="A136" s="1">
        <v>43662</v>
      </c>
      <c r="B136">
        <v>202.635223</v>
      </c>
      <c r="C136">
        <v>61.867268000000003</v>
      </c>
      <c r="D136">
        <v>10.349121</v>
      </c>
      <c r="E136">
        <v>50.82</v>
      </c>
      <c r="F136">
        <v>252.38000500000001</v>
      </c>
      <c r="G136">
        <f t="shared" si="11"/>
        <v>-3.46592507765567E-3</v>
      </c>
      <c r="H136">
        <f t="shared" si="12"/>
        <v>2.3387219735767819E-2</v>
      </c>
      <c r="I136">
        <f t="shared" si="13"/>
        <v>1.0653681337221133E-2</v>
      </c>
      <c r="J136">
        <f t="shared" si="14"/>
        <v>9.0927488588424341E-3</v>
      </c>
      <c r="K136">
        <f t="shared" si="15"/>
        <v>-4.4279149950779886E-3</v>
      </c>
    </row>
    <row r="137" spans="1:11" x14ac:dyDescent="0.3">
      <c r="A137" s="1">
        <v>43663</v>
      </c>
      <c r="B137">
        <v>201.495712</v>
      </c>
      <c r="C137">
        <v>60.975895000000001</v>
      </c>
      <c r="D137">
        <v>9.95031</v>
      </c>
      <c r="E137">
        <v>49.400002000000001</v>
      </c>
      <c r="F137">
        <v>254.86000100000001</v>
      </c>
      <c r="G137">
        <f t="shared" si="11"/>
        <v>-5.639330826764986E-3</v>
      </c>
      <c r="H137">
        <f t="shared" si="12"/>
        <v>-1.451262932329701E-2</v>
      </c>
      <c r="I137">
        <f t="shared" si="13"/>
        <v>-3.9297882104534131E-2</v>
      </c>
      <c r="J137">
        <f t="shared" si="14"/>
        <v>-2.8339513212312074E-2</v>
      </c>
      <c r="K137">
        <f t="shared" si="15"/>
        <v>9.7784706716961076E-3</v>
      </c>
    </row>
    <row r="138" spans="1:11" x14ac:dyDescent="0.3">
      <c r="A138" s="1">
        <v>43664</v>
      </c>
      <c r="B138">
        <v>203.78465299999999</v>
      </c>
      <c r="C138">
        <v>61.377502</v>
      </c>
      <c r="D138">
        <v>10.030073</v>
      </c>
      <c r="E138">
        <v>49.279998999999997</v>
      </c>
      <c r="F138">
        <v>253.53999300000001</v>
      </c>
      <c r="G138">
        <f t="shared" si="11"/>
        <v>1.1295712970011444E-2</v>
      </c>
      <c r="H138">
        <f t="shared" si="12"/>
        <v>6.5647289268541808E-3</v>
      </c>
      <c r="I138">
        <f t="shared" si="13"/>
        <v>7.9841736487973308E-3</v>
      </c>
      <c r="J138">
        <f t="shared" si="14"/>
        <v>-2.4321657466497208E-3</v>
      </c>
      <c r="K138">
        <f t="shared" si="15"/>
        <v>-5.1928048063314318E-3</v>
      </c>
    </row>
    <row r="139" spans="1:11" x14ac:dyDescent="0.3">
      <c r="A139" s="1">
        <v>43665</v>
      </c>
      <c r="B139">
        <v>200.74264500000001</v>
      </c>
      <c r="C139">
        <v>59.663319000000001</v>
      </c>
      <c r="D139">
        <v>10.010133</v>
      </c>
      <c r="E139">
        <v>48.599997999999999</v>
      </c>
      <c r="F139">
        <v>258.17999300000002</v>
      </c>
      <c r="G139">
        <f t="shared" si="11"/>
        <v>-1.5040099186564827E-2</v>
      </c>
      <c r="H139">
        <f t="shared" si="12"/>
        <v>-2.8325941614511393E-2</v>
      </c>
      <c r="I139">
        <f t="shared" si="13"/>
        <v>-1.9900001607136217E-3</v>
      </c>
      <c r="J139">
        <f t="shared" si="14"/>
        <v>-1.3894809178872432E-2</v>
      </c>
      <c r="K139">
        <f t="shared" si="15"/>
        <v>1.813541506417158E-2</v>
      </c>
    </row>
    <row r="140" spans="1:11" x14ac:dyDescent="0.3">
      <c r="A140" s="1">
        <v>43668</v>
      </c>
      <c r="B140">
        <v>205.33042900000001</v>
      </c>
      <c r="C140">
        <v>60.035549000000003</v>
      </c>
      <c r="D140">
        <v>10.179626000000001</v>
      </c>
      <c r="E140">
        <v>47.919998</v>
      </c>
      <c r="F140">
        <v>255.679993</v>
      </c>
      <c r="G140">
        <f t="shared" si="11"/>
        <v>2.2596815738125487E-2</v>
      </c>
      <c r="H140">
        <f t="shared" si="12"/>
        <v>6.2194606530955225E-3</v>
      </c>
      <c r="I140">
        <f t="shared" si="13"/>
        <v>1.6790391792005768E-2</v>
      </c>
      <c r="J140">
        <f t="shared" si="14"/>
        <v>-1.4090577683217897E-2</v>
      </c>
      <c r="K140">
        <f t="shared" si="15"/>
        <v>-9.7303537657589898E-3</v>
      </c>
    </row>
    <row r="141" spans="1:11" x14ac:dyDescent="0.3">
      <c r="A141" s="1">
        <v>43669</v>
      </c>
      <c r="B141">
        <v>206.93563800000001</v>
      </c>
      <c r="C141">
        <v>61.798701999999999</v>
      </c>
      <c r="D141">
        <v>10.618318</v>
      </c>
      <c r="E141">
        <v>48.450001</v>
      </c>
      <c r="F141">
        <v>260.17001299999998</v>
      </c>
      <c r="G141">
        <f t="shared" si="11"/>
        <v>7.7872870962922757E-3</v>
      </c>
      <c r="H141">
        <f t="shared" si="12"/>
        <v>2.8945490900347214E-2</v>
      </c>
      <c r="I141">
        <f t="shared" si="13"/>
        <v>4.2192351111823699E-2</v>
      </c>
      <c r="J141">
        <f t="shared" si="14"/>
        <v>1.0999446905644002E-2</v>
      </c>
      <c r="K141">
        <f t="shared" si="15"/>
        <v>1.7408678272498809E-2</v>
      </c>
    </row>
    <row r="142" spans="1:11" x14ac:dyDescent="0.3">
      <c r="A142" s="1">
        <v>43670</v>
      </c>
      <c r="B142">
        <v>206.767212</v>
      </c>
      <c r="C142">
        <v>62.264502999999998</v>
      </c>
      <c r="D142">
        <v>10.648229000000001</v>
      </c>
      <c r="E142">
        <v>49.459999000000003</v>
      </c>
      <c r="F142">
        <v>264.88000499999998</v>
      </c>
      <c r="G142">
        <f t="shared" si="11"/>
        <v>-8.1423664016468968E-4</v>
      </c>
      <c r="H142">
        <f t="shared" si="12"/>
        <v>7.5091271220607669E-3</v>
      </c>
      <c r="I142">
        <f t="shared" si="13"/>
        <v>2.8129643917494088E-3</v>
      </c>
      <c r="J142">
        <f t="shared" si="14"/>
        <v>2.0631882898301826E-2</v>
      </c>
      <c r="K142">
        <f t="shared" si="15"/>
        <v>1.7941598643027166E-2</v>
      </c>
    </row>
    <row r="143" spans="1:11" x14ac:dyDescent="0.3">
      <c r="A143" s="1">
        <v>43671</v>
      </c>
      <c r="B143">
        <v>205.13226299999999</v>
      </c>
      <c r="C143">
        <v>61.347687000000001</v>
      </c>
      <c r="D143">
        <v>10.398973</v>
      </c>
      <c r="E143">
        <v>48.759998000000003</v>
      </c>
      <c r="F143">
        <v>228.820007</v>
      </c>
      <c r="G143">
        <f t="shared" si="11"/>
        <v>-7.9386242793212242E-3</v>
      </c>
      <c r="H143">
        <f t="shared" si="12"/>
        <v>-1.4834019394187209E-2</v>
      </c>
      <c r="I143">
        <f t="shared" si="13"/>
        <v>-2.3686535976502682E-2</v>
      </c>
      <c r="J143">
        <f t="shared" si="14"/>
        <v>-1.4253978279069029E-2</v>
      </c>
      <c r="K143">
        <f t="shared" si="15"/>
        <v>-0.14634121325093405</v>
      </c>
    </row>
    <row r="144" spans="1:11" x14ac:dyDescent="0.3">
      <c r="A144" s="1">
        <v>43672</v>
      </c>
      <c r="B144">
        <v>205.845688</v>
      </c>
      <c r="C144">
        <v>61.278683000000001</v>
      </c>
      <c r="D144">
        <v>10.478733999999999</v>
      </c>
      <c r="E144">
        <v>49.040000999999997</v>
      </c>
      <c r="F144">
        <v>228.03999300000001</v>
      </c>
      <c r="G144">
        <f t="shared" si="11"/>
        <v>3.4718442431359484E-3</v>
      </c>
      <c r="H144">
        <f t="shared" si="12"/>
        <v>-1.1254350476720017E-3</v>
      </c>
      <c r="I144">
        <f t="shared" si="13"/>
        <v>7.6408187978617694E-3</v>
      </c>
      <c r="J144">
        <f t="shared" si="14"/>
        <v>5.7260484236300851E-3</v>
      </c>
      <c r="K144">
        <f t="shared" si="15"/>
        <v>-3.4146773975172831E-3</v>
      </c>
    </row>
    <row r="145" spans="1:11" x14ac:dyDescent="0.3">
      <c r="A145" s="1">
        <v>43675</v>
      </c>
      <c r="B145">
        <v>207.76799</v>
      </c>
      <c r="C145">
        <v>61.574429000000002</v>
      </c>
      <c r="D145">
        <v>10.349121</v>
      </c>
      <c r="E145">
        <v>49.099997999999999</v>
      </c>
      <c r="F145">
        <v>235.770004</v>
      </c>
      <c r="G145">
        <f t="shared" si="11"/>
        <v>9.2952237461752379E-3</v>
      </c>
      <c r="H145">
        <f t="shared" si="12"/>
        <v>4.814637032563812E-3</v>
      </c>
      <c r="I145">
        <f t="shared" si="13"/>
        <v>-1.2446281500487566E-2</v>
      </c>
      <c r="J145">
        <f t="shared" si="14"/>
        <v>1.2226820478037884E-3</v>
      </c>
      <c r="K145">
        <f t="shared" si="15"/>
        <v>3.3335749044868412E-2</v>
      </c>
    </row>
    <row r="146" spans="1:11" x14ac:dyDescent="0.3">
      <c r="A146" s="1">
        <v>43676</v>
      </c>
      <c r="B146">
        <v>206.87619000000001</v>
      </c>
      <c r="C146">
        <v>61.742019999999997</v>
      </c>
      <c r="D146">
        <v>10.488706000000001</v>
      </c>
      <c r="E146">
        <v>48.5</v>
      </c>
      <c r="F146">
        <v>242.259995</v>
      </c>
      <c r="G146">
        <f t="shared" si="11"/>
        <v>-4.3015260703297385E-3</v>
      </c>
      <c r="H146">
        <f t="shared" si="12"/>
        <v>2.7180656682469703E-3</v>
      </c>
      <c r="I146">
        <f t="shared" si="13"/>
        <v>1.3397470653942299E-2</v>
      </c>
      <c r="J146">
        <f t="shared" si="14"/>
        <v>-1.2295196123838947E-2</v>
      </c>
      <c r="K146">
        <f t="shared" si="15"/>
        <v>2.7154738437793122E-2</v>
      </c>
    </row>
    <row r="147" spans="1:11" x14ac:dyDescent="0.3">
      <c r="A147" s="1">
        <v>43677</v>
      </c>
      <c r="B147">
        <v>211.09736599999999</v>
      </c>
      <c r="C147">
        <v>60.174563999999997</v>
      </c>
      <c r="D147">
        <v>10.418912000000001</v>
      </c>
      <c r="E147">
        <v>49.439999</v>
      </c>
      <c r="F147">
        <v>241.61000100000001</v>
      </c>
      <c r="G147">
        <f t="shared" si="11"/>
        <v>2.0198978896970261E-2</v>
      </c>
      <c r="H147">
        <f t="shared" si="12"/>
        <v>-2.5714998278813388E-2</v>
      </c>
      <c r="I147">
        <f t="shared" si="13"/>
        <v>-6.6764429362348504E-3</v>
      </c>
      <c r="J147">
        <f t="shared" si="14"/>
        <v>1.9195994979460347E-2</v>
      </c>
      <c r="K147">
        <f t="shared" si="15"/>
        <v>-2.6866488782072893E-3</v>
      </c>
    </row>
    <row r="148" spans="1:11" x14ac:dyDescent="0.3">
      <c r="A148" s="1">
        <v>43678</v>
      </c>
      <c r="B148">
        <v>206.52937299999999</v>
      </c>
      <c r="C148">
        <v>59.464770999999999</v>
      </c>
      <c r="D148">
        <v>10.050013</v>
      </c>
      <c r="E148">
        <v>48.57</v>
      </c>
      <c r="F148">
        <v>233.85000600000001</v>
      </c>
      <c r="G148">
        <f t="shared" si="11"/>
        <v>-2.1876832861229156E-2</v>
      </c>
      <c r="H148">
        <f t="shared" si="12"/>
        <v>-1.1865684942026278E-2</v>
      </c>
      <c r="I148">
        <f t="shared" si="13"/>
        <v>-3.6048688249719969E-2</v>
      </c>
      <c r="J148">
        <f t="shared" si="14"/>
        <v>-1.7753736565244406E-2</v>
      </c>
      <c r="K148">
        <f t="shared" si="15"/>
        <v>-3.264495024209807E-2</v>
      </c>
    </row>
    <row r="149" spans="1:11" x14ac:dyDescent="0.3">
      <c r="A149" s="1">
        <v>43679</v>
      </c>
      <c r="B149">
        <v>202.15960699999999</v>
      </c>
      <c r="C149">
        <v>59.277465999999997</v>
      </c>
      <c r="D149">
        <v>9.9702520000000003</v>
      </c>
      <c r="E149">
        <v>47.450001</v>
      </c>
      <c r="F149">
        <v>234.33999600000001</v>
      </c>
      <c r="G149">
        <f t="shared" si="11"/>
        <v>-2.1385125343084895E-2</v>
      </c>
      <c r="H149">
        <f t="shared" si="12"/>
        <v>-3.154819381616894E-3</v>
      </c>
      <c r="I149">
        <f t="shared" si="13"/>
        <v>-7.9680685547853739E-3</v>
      </c>
      <c r="J149">
        <f t="shared" si="14"/>
        <v>-2.3329510226901176E-2</v>
      </c>
      <c r="K149">
        <f t="shared" si="15"/>
        <v>2.0931253414261967E-3</v>
      </c>
    </row>
    <row r="150" spans="1:11" x14ac:dyDescent="0.3">
      <c r="A150" s="1">
        <v>43682</v>
      </c>
      <c r="B150">
        <v>191.57698099999999</v>
      </c>
      <c r="C150">
        <v>57.000216999999999</v>
      </c>
      <c r="D150">
        <v>9.6312630000000006</v>
      </c>
      <c r="E150">
        <v>46.049999</v>
      </c>
      <c r="F150">
        <v>228.320007</v>
      </c>
      <c r="G150">
        <f t="shared" si="11"/>
        <v>-5.3767801672618923E-2</v>
      </c>
      <c r="H150">
        <f t="shared" si="12"/>
        <v>-3.9174158940536462E-2</v>
      </c>
      <c r="I150">
        <f t="shared" si="13"/>
        <v>-3.4591489623548348E-2</v>
      </c>
      <c r="J150">
        <f t="shared" si="14"/>
        <v>-2.9948805144963286E-2</v>
      </c>
      <c r="K150">
        <f t="shared" si="15"/>
        <v>-2.6024850783543361E-2</v>
      </c>
    </row>
    <row r="151" spans="1:11" x14ac:dyDescent="0.3">
      <c r="A151" s="1">
        <v>43683</v>
      </c>
      <c r="B151">
        <v>195.20361299999999</v>
      </c>
      <c r="C151">
        <v>57.956462999999999</v>
      </c>
      <c r="D151">
        <v>9.5415310000000009</v>
      </c>
      <c r="E151">
        <v>46.919998</v>
      </c>
      <c r="F151">
        <v>230.75</v>
      </c>
      <c r="G151">
        <f t="shared" si="11"/>
        <v>1.8753465628328598E-2</v>
      </c>
      <c r="H151">
        <f t="shared" si="12"/>
        <v>1.6637015900822175E-2</v>
      </c>
      <c r="I151">
        <f t="shared" si="13"/>
        <v>-9.3604150936514949E-3</v>
      </c>
      <c r="J151">
        <f t="shared" si="14"/>
        <v>1.8716240173738886E-2</v>
      </c>
      <c r="K151">
        <f t="shared" si="15"/>
        <v>1.0586688995711037E-2</v>
      </c>
    </row>
    <row r="152" spans="1:11" x14ac:dyDescent="0.3">
      <c r="A152" s="1">
        <v>43684</v>
      </c>
      <c r="B152">
        <v>197.22500600000001</v>
      </c>
      <c r="C152">
        <v>58.400084999999997</v>
      </c>
      <c r="D152">
        <v>9.4318580000000001</v>
      </c>
      <c r="E152">
        <v>47.639999000000003</v>
      </c>
      <c r="F152">
        <v>233.41999799999999</v>
      </c>
      <c r="G152">
        <f t="shared" si="11"/>
        <v>1.0302056374249632E-2</v>
      </c>
      <c r="H152">
        <f t="shared" si="12"/>
        <v>7.6252545669047503E-3</v>
      </c>
      <c r="I152">
        <f t="shared" si="13"/>
        <v>-1.1560846774328329E-2</v>
      </c>
      <c r="J152">
        <f t="shared" si="14"/>
        <v>1.5228742336807396E-2</v>
      </c>
      <c r="K152">
        <f t="shared" si="15"/>
        <v>1.1504524032999834E-2</v>
      </c>
    </row>
    <row r="153" spans="1:11" x14ac:dyDescent="0.3">
      <c r="A153" s="1">
        <v>43685</v>
      </c>
      <c r="B153">
        <v>201.57498200000001</v>
      </c>
      <c r="C153">
        <v>59.178882999999999</v>
      </c>
      <c r="D153">
        <v>9.4617679999999993</v>
      </c>
      <c r="E153">
        <v>48.599997999999999</v>
      </c>
      <c r="F153">
        <v>238.300003</v>
      </c>
      <c r="G153">
        <f t="shared" si="11"/>
        <v>2.1816191871034389E-2</v>
      </c>
      <c r="H153">
        <f t="shared" si="12"/>
        <v>1.3247426861557502E-2</v>
      </c>
      <c r="I153">
        <f t="shared" si="13"/>
        <v>3.1661497889365017E-3</v>
      </c>
      <c r="J153">
        <f t="shared" si="14"/>
        <v>1.9950766257848748E-2</v>
      </c>
      <c r="K153">
        <f t="shared" si="15"/>
        <v>2.0690999277908188E-2</v>
      </c>
    </row>
    <row r="154" spans="1:11" x14ac:dyDescent="0.3">
      <c r="A154" s="1">
        <v>43686</v>
      </c>
      <c r="B154">
        <v>199.91392500000001</v>
      </c>
      <c r="C154">
        <v>58.685969999999998</v>
      </c>
      <c r="D154">
        <v>9.1227800000000006</v>
      </c>
      <c r="E154">
        <v>49.66</v>
      </c>
      <c r="F154">
        <v>235.009995</v>
      </c>
      <c r="G154">
        <f t="shared" si="11"/>
        <v>-8.2745323641578977E-3</v>
      </c>
      <c r="H154">
        <f t="shared" si="12"/>
        <v>-8.364085833025843E-3</v>
      </c>
      <c r="I154">
        <f t="shared" si="13"/>
        <v>-3.6484675581133233E-2</v>
      </c>
      <c r="J154">
        <f t="shared" si="14"/>
        <v>2.1576290325836557E-2</v>
      </c>
      <c r="K154">
        <f t="shared" si="15"/>
        <v>-1.3902351539273345E-2</v>
      </c>
    </row>
    <row r="155" spans="1:11" x14ac:dyDescent="0.3">
      <c r="A155" s="1">
        <v>43689</v>
      </c>
      <c r="B155">
        <v>199.40664699999999</v>
      </c>
      <c r="C155">
        <v>57.828304000000003</v>
      </c>
      <c r="D155">
        <v>9.0230779999999999</v>
      </c>
      <c r="E155">
        <v>49.360000999999997</v>
      </c>
      <c r="F155">
        <v>229.009995</v>
      </c>
      <c r="G155">
        <f t="shared" si="11"/>
        <v>-2.5407069329820152E-3</v>
      </c>
      <c r="H155">
        <f t="shared" si="12"/>
        <v>-1.4722341939785272E-2</v>
      </c>
      <c r="I155">
        <f t="shared" si="13"/>
        <v>-1.0989064648101458E-2</v>
      </c>
      <c r="J155">
        <f t="shared" si="14"/>
        <v>-6.059380223569037E-3</v>
      </c>
      <c r="K155">
        <f t="shared" si="15"/>
        <v>-2.5862396264618628E-2</v>
      </c>
    </row>
    <row r="156" spans="1:11" x14ac:dyDescent="0.3">
      <c r="A156" s="1">
        <v>43690</v>
      </c>
      <c r="B156">
        <v>207.851212</v>
      </c>
      <c r="C156">
        <v>58.005755999999998</v>
      </c>
      <c r="D156">
        <v>9.3221860000000003</v>
      </c>
      <c r="E156">
        <v>50.439999</v>
      </c>
      <c r="F156">
        <v>235</v>
      </c>
      <c r="G156">
        <f t="shared" si="11"/>
        <v>4.1476304832708831E-2</v>
      </c>
      <c r="H156">
        <f t="shared" si="12"/>
        <v>3.0639026003090701E-3</v>
      </c>
      <c r="I156">
        <f t="shared" si="13"/>
        <v>3.2611633001348499E-2</v>
      </c>
      <c r="J156">
        <f t="shared" si="14"/>
        <v>2.1644091414731993E-2</v>
      </c>
      <c r="K156">
        <f t="shared" si="15"/>
        <v>2.5819865254181243E-2</v>
      </c>
    </row>
    <row r="157" spans="1:11" x14ac:dyDescent="0.3">
      <c r="A157" s="1">
        <v>43691</v>
      </c>
      <c r="B157">
        <v>201.66450499999999</v>
      </c>
      <c r="C157">
        <v>56.418579000000001</v>
      </c>
      <c r="D157">
        <v>9.0031379999999999</v>
      </c>
      <c r="E157">
        <v>48.91</v>
      </c>
      <c r="F157">
        <v>219.61999499999999</v>
      </c>
      <c r="G157">
        <f t="shared" si="11"/>
        <v>-3.0217046512844695E-2</v>
      </c>
      <c r="H157">
        <f t="shared" si="12"/>
        <v>-2.7743727849173054E-2</v>
      </c>
      <c r="I157">
        <f t="shared" si="13"/>
        <v>-3.4823967318534071E-2</v>
      </c>
      <c r="J157">
        <f t="shared" si="14"/>
        <v>-3.0802616719917589E-2</v>
      </c>
      <c r="K157">
        <f t="shared" si="15"/>
        <v>-6.7686756741188875E-2</v>
      </c>
    </row>
    <row r="158" spans="1:11" x14ac:dyDescent="0.3">
      <c r="A158" s="1">
        <v>43692</v>
      </c>
      <c r="B158">
        <v>200.65991199999999</v>
      </c>
      <c r="C158">
        <v>56.300282000000003</v>
      </c>
      <c r="D158">
        <v>7.9861719999999998</v>
      </c>
      <c r="E158">
        <v>49.110000999999997</v>
      </c>
      <c r="F158">
        <v>215.63999899999999</v>
      </c>
      <c r="G158">
        <f t="shared" si="11"/>
        <v>-4.9939553524236645E-3</v>
      </c>
      <c r="H158">
        <f t="shared" si="12"/>
        <v>-2.098975138361658E-3</v>
      </c>
      <c r="I158">
        <f t="shared" si="13"/>
        <v>-0.11986163713273301</v>
      </c>
      <c r="J158">
        <f t="shared" si="14"/>
        <v>4.0808258623387782E-3</v>
      </c>
      <c r="K158">
        <f t="shared" si="15"/>
        <v>-1.8288411456860637E-2</v>
      </c>
    </row>
    <row r="159" spans="1:11" x14ac:dyDescent="0.3">
      <c r="A159" s="1">
        <v>43693</v>
      </c>
      <c r="B159">
        <v>205.39442399999999</v>
      </c>
      <c r="C159">
        <v>57.217094000000003</v>
      </c>
      <c r="D159">
        <v>8.7638499999999997</v>
      </c>
      <c r="E159">
        <v>50.48</v>
      </c>
      <c r="F159">
        <v>219.94000199999999</v>
      </c>
      <c r="G159">
        <f t="shared" si="11"/>
        <v>2.3320655151190806E-2</v>
      </c>
      <c r="H159">
        <f t="shared" si="12"/>
        <v>1.6153155879886184E-2</v>
      </c>
      <c r="I159">
        <f t="shared" si="13"/>
        <v>9.2923760014305662E-2</v>
      </c>
      <c r="J159">
        <f t="shared" si="14"/>
        <v>2.7514517819353046E-2</v>
      </c>
      <c r="K159">
        <f t="shared" si="15"/>
        <v>1.974444503006802E-2</v>
      </c>
    </row>
    <row r="160" spans="1:11" x14ac:dyDescent="0.3">
      <c r="A160" s="1">
        <v>43696</v>
      </c>
      <c r="B160">
        <v>209.223816</v>
      </c>
      <c r="C160">
        <v>57.364967</v>
      </c>
      <c r="D160">
        <v>8.6442080000000008</v>
      </c>
      <c r="E160">
        <v>51.349997999999999</v>
      </c>
      <c r="F160">
        <v>226.83000200000001</v>
      </c>
      <c r="G160">
        <f t="shared" si="11"/>
        <v>1.8472418827572737E-2</v>
      </c>
      <c r="H160">
        <f t="shared" si="12"/>
        <v>2.5810860932971771E-3</v>
      </c>
      <c r="I160">
        <f t="shared" si="13"/>
        <v>-1.3745804825402838E-2</v>
      </c>
      <c r="J160">
        <f t="shared" si="14"/>
        <v>1.7087679193215348E-2</v>
      </c>
      <c r="K160">
        <f t="shared" si="15"/>
        <v>3.0846056079286553E-2</v>
      </c>
    </row>
    <row r="161" spans="1:11" x14ac:dyDescent="0.3">
      <c r="A161" s="1">
        <v>43697</v>
      </c>
      <c r="B161">
        <v>209.23376500000001</v>
      </c>
      <c r="C161">
        <v>56.862202000000003</v>
      </c>
      <c r="D161">
        <v>8.3550710000000006</v>
      </c>
      <c r="E161">
        <v>50.98</v>
      </c>
      <c r="F161">
        <v>225.86000100000001</v>
      </c>
      <c r="G161">
        <f t="shared" si="11"/>
        <v>4.7550817352138802E-5</v>
      </c>
      <c r="H161">
        <f t="shared" si="12"/>
        <v>-8.8029538171327786E-3</v>
      </c>
      <c r="I161">
        <f t="shared" si="13"/>
        <v>-3.4020841372262856E-2</v>
      </c>
      <c r="J161">
        <f t="shared" si="14"/>
        <v>-7.231498478203772E-3</v>
      </c>
      <c r="K161">
        <f t="shared" si="15"/>
        <v>-4.2855043324183419E-3</v>
      </c>
    </row>
    <row r="162" spans="1:11" x14ac:dyDescent="0.3">
      <c r="A162" s="1">
        <v>43698</v>
      </c>
      <c r="B162">
        <v>211.50155599999999</v>
      </c>
      <c r="C162">
        <v>57.187519000000002</v>
      </c>
      <c r="D162">
        <v>8.1357250000000008</v>
      </c>
      <c r="E162">
        <v>50.900002000000001</v>
      </c>
      <c r="F162">
        <v>220.83000200000001</v>
      </c>
      <c r="G162">
        <f t="shared" si="11"/>
        <v>1.0780235692555035E-2</v>
      </c>
      <c r="H162">
        <f t="shared" si="12"/>
        <v>5.7048431059765464E-3</v>
      </c>
      <c r="I162">
        <f t="shared" si="13"/>
        <v>-2.6603802134996881E-2</v>
      </c>
      <c r="J162">
        <f t="shared" si="14"/>
        <v>-1.5704360987622151E-3</v>
      </c>
      <c r="K162">
        <f t="shared" si="15"/>
        <v>-2.2522158927581047E-2</v>
      </c>
    </row>
    <row r="163" spans="1:11" x14ac:dyDescent="0.3">
      <c r="A163" s="1">
        <v>43699</v>
      </c>
      <c r="B163">
        <v>211.32252500000001</v>
      </c>
      <c r="C163">
        <v>57.138229000000003</v>
      </c>
      <c r="D163">
        <v>8.165635</v>
      </c>
      <c r="E163">
        <v>50.5</v>
      </c>
      <c r="F163">
        <v>222.14999399999999</v>
      </c>
      <c r="G163">
        <f t="shared" si="11"/>
        <v>-8.4683450514736977E-4</v>
      </c>
      <c r="H163">
        <f t="shared" si="12"/>
        <v>-8.622730035230242E-4</v>
      </c>
      <c r="I163">
        <f t="shared" si="13"/>
        <v>3.6696365903919766E-3</v>
      </c>
      <c r="J163">
        <f t="shared" si="14"/>
        <v>-7.8896265678929482E-3</v>
      </c>
      <c r="K163">
        <f t="shared" si="15"/>
        <v>5.959618577674403E-3</v>
      </c>
    </row>
    <row r="164" spans="1:11" x14ac:dyDescent="0.3">
      <c r="A164" s="1">
        <v>43700</v>
      </c>
      <c r="B164">
        <v>201.55509900000001</v>
      </c>
      <c r="C164">
        <v>55.403187000000003</v>
      </c>
      <c r="D164">
        <v>7.9462900000000003</v>
      </c>
      <c r="E164">
        <v>49.720001000000003</v>
      </c>
      <c r="F164">
        <v>211.39999399999999</v>
      </c>
      <c r="G164">
        <f t="shared" si="11"/>
        <v>-4.7322732751688731E-2</v>
      </c>
      <c r="H164">
        <f t="shared" si="12"/>
        <v>-3.0836283098167366E-2</v>
      </c>
      <c r="I164">
        <f t="shared" si="13"/>
        <v>-2.7229341295294487E-2</v>
      </c>
      <c r="J164">
        <f t="shared" si="14"/>
        <v>-1.5566049526173182E-2</v>
      </c>
      <c r="K164">
        <f t="shared" si="15"/>
        <v>-4.9600757319216232E-2</v>
      </c>
    </row>
    <row r="165" spans="1:11" x14ac:dyDescent="0.3">
      <c r="A165" s="1">
        <v>43703</v>
      </c>
      <c r="B165">
        <v>205.38447600000001</v>
      </c>
      <c r="C165">
        <v>55.482047999999999</v>
      </c>
      <c r="D165">
        <v>8.0260529999999992</v>
      </c>
      <c r="E165">
        <v>49.48</v>
      </c>
      <c r="F165">
        <v>215</v>
      </c>
      <c r="G165">
        <f t="shared" si="11"/>
        <v>1.8820927104413517E-2</v>
      </c>
      <c r="H165">
        <f t="shared" si="12"/>
        <v>1.4223897942031156E-3</v>
      </c>
      <c r="I165">
        <f t="shared" si="13"/>
        <v>9.9877222846248125E-3</v>
      </c>
      <c r="J165">
        <f t="shared" si="14"/>
        <v>-4.8387392308538307E-3</v>
      </c>
      <c r="K165">
        <f t="shared" si="15"/>
        <v>1.6885983073739886E-2</v>
      </c>
    </row>
    <row r="166" spans="1:11" x14ac:dyDescent="0.3">
      <c r="A166" s="1">
        <v>43704</v>
      </c>
      <c r="B166">
        <v>203.066956</v>
      </c>
      <c r="C166">
        <v>55.344031999999999</v>
      </c>
      <c r="D166">
        <v>7.9064100000000002</v>
      </c>
      <c r="E166">
        <v>49.09</v>
      </c>
      <c r="F166">
        <v>214.08000200000001</v>
      </c>
      <c r="G166">
        <f t="shared" si="11"/>
        <v>-1.1347958109525517E-2</v>
      </c>
      <c r="H166">
        <f t="shared" si="12"/>
        <v>-2.4906785721967336E-3</v>
      </c>
      <c r="I166">
        <f t="shared" si="13"/>
        <v>-1.5019052484246008E-2</v>
      </c>
      <c r="J166">
        <f t="shared" si="14"/>
        <v>-7.9131994543259129E-3</v>
      </c>
      <c r="K166">
        <f t="shared" si="15"/>
        <v>-4.2882418454972702E-3</v>
      </c>
    </row>
    <row r="167" spans="1:11" x14ac:dyDescent="0.3">
      <c r="A167" s="1">
        <v>43705</v>
      </c>
      <c r="B167">
        <v>204.42962600000001</v>
      </c>
      <c r="C167">
        <v>55.876376999999998</v>
      </c>
      <c r="D167">
        <v>7.9163800000000002</v>
      </c>
      <c r="E167">
        <v>49.57</v>
      </c>
      <c r="F167">
        <v>215.58999600000001</v>
      </c>
      <c r="G167">
        <f t="shared" si="11"/>
        <v>6.688031946843075E-3</v>
      </c>
      <c r="H167">
        <f t="shared" si="12"/>
        <v>9.5728665289310007E-3</v>
      </c>
      <c r="I167">
        <f t="shared" si="13"/>
        <v>1.2602077534322824E-3</v>
      </c>
      <c r="J167">
        <f t="shared" si="14"/>
        <v>9.730463962521349E-3</v>
      </c>
      <c r="K167">
        <f t="shared" si="15"/>
        <v>7.0286509340138558E-3</v>
      </c>
    </row>
    <row r="168" spans="1:11" x14ac:dyDescent="0.3">
      <c r="A168" s="1">
        <v>43706</v>
      </c>
      <c r="B168">
        <v>207.89097599999999</v>
      </c>
      <c r="C168">
        <v>57.059367999999999</v>
      </c>
      <c r="D168">
        <v>8.0858749999999997</v>
      </c>
      <c r="E168">
        <v>50.23</v>
      </c>
      <c r="F168">
        <v>221.71000699999999</v>
      </c>
      <c r="G168">
        <f t="shared" si="11"/>
        <v>1.6789999320356148E-2</v>
      </c>
      <c r="H168">
        <f t="shared" si="12"/>
        <v>2.0950572738357182E-2</v>
      </c>
      <c r="I168">
        <f t="shared" si="13"/>
        <v>2.1184681650772974E-2</v>
      </c>
      <c r="J168">
        <f t="shared" si="14"/>
        <v>1.3226645729470757E-2</v>
      </c>
      <c r="K168">
        <f t="shared" si="15"/>
        <v>2.7991815960713921E-2</v>
      </c>
    </row>
    <row r="169" spans="1:11" x14ac:dyDescent="0.3">
      <c r="A169" s="1">
        <v>43707</v>
      </c>
      <c r="B169">
        <v>207.62243699999999</v>
      </c>
      <c r="C169">
        <v>57.039650000000002</v>
      </c>
      <c r="D169">
        <v>8.2254579999999997</v>
      </c>
      <c r="E169">
        <v>50.75</v>
      </c>
      <c r="F169">
        <v>225.61000100000001</v>
      </c>
      <c r="G169">
        <f t="shared" si="11"/>
        <v>-1.2925649521109124E-3</v>
      </c>
      <c r="H169">
        <f t="shared" si="12"/>
        <v>-3.4562962139236787E-4</v>
      </c>
      <c r="I169">
        <f t="shared" si="13"/>
        <v>1.7115266710342119E-2</v>
      </c>
      <c r="J169">
        <f t="shared" si="14"/>
        <v>1.0299160159943435E-2</v>
      </c>
      <c r="K169">
        <f t="shared" si="15"/>
        <v>1.7437596138193987E-2</v>
      </c>
    </row>
    <row r="170" spans="1:11" x14ac:dyDescent="0.3">
      <c r="A170" s="1">
        <v>43711</v>
      </c>
      <c r="B170">
        <v>204.59869399999999</v>
      </c>
      <c r="C170">
        <v>56.477730000000001</v>
      </c>
      <c r="D170">
        <v>8.3052200000000003</v>
      </c>
      <c r="E170">
        <v>50.580002</v>
      </c>
      <c r="F170">
        <v>225.009995</v>
      </c>
      <c r="G170">
        <f t="shared" si="11"/>
        <v>-1.4670753175957908E-2</v>
      </c>
      <c r="H170">
        <f t="shared" si="12"/>
        <v>-9.9002388831664328E-3</v>
      </c>
      <c r="I170">
        <f t="shared" si="13"/>
        <v>9.6502537889050048E-3</v>
      </c>
      <c r="J170">
        <f t="shared" si="14"/>
        <v>-3.3553371387577292E-3</v>
      </c>
      <c r="K170">
        <f t="shared" si="15"/>
        <v>-2.663025875082767E-3</v>
      </c>
    </row>
    <row r="171" spans="1:11" x14ac:dyDescent="0.3">
      <c r="A171" s="1">
        <v>43712</v>
      </c>
      <c r="B171">
        <v>208.07003800000001</v>
      </c>
      <c r="C171">
        <v>56.418579000000001</v>
      </c>
      <c r="D171">
        <v>8.7738219999999991</v>
      </c>
      <c r="E171">
        <v>51.040000999999997</v>
      </c>
      <c r="F171">
        <v>220.679993</v>
      </c>
      <c r="G171">
        <f t="shared" si="11"/>
        <v>1.6824273866871537E-2</v>
      </c>
      <c r="H171">
        <f t="shared" si="12"/>
        <v>-1.0478820067110106E-3</v>
      </c>
      <c r="I171">
        <f t="shared" si="13"/>
        <v>5.4888282545388065E-2</v>
      </c>
      <c r="J171">
        <f t="shared" si="14"/>
        <v>9.0533778458715772E-3</v>
      </c>
      <c r="K171">
        <f t="shared" si="15"/>
        <v>-1.9431166755912877E-2</v>
      </c>
    </row>
    <row r="172" spans="1:11" x14ac:dyDescent="0.3">
      <c r="A172" s="1">
        <v>43713</v>
      </c>
      <c r="B172">
        <v>212.13812300000001</v>
      </c>
      <c r="C172">
        <v>57.364967</v>
      </c>
      <c r="D172">
        <v>8.783792</v>
      </c>
      <c r="E172">
        <v>52.310001</v>
      </c>
      <c r="F172">
        <v>229.58000200000001</v>
      </c>
      <c r="G172">
        <f t="shared" si="11"/>
        <v>1.9362841930250008E-2</v>
      </c>
      <c r="H172">
        <f t="shared" si="12"/>
        <v>1.6635266834821753E-2</v>
      </c>
      <c r="I172">
        <f t="shared" si="13"/>
        <v>1.1356897436749296E-3</v>
      </c>
      <c r="J172">
        <f t="shared" si="14"/>
        <v>2.4577917870312486E-2</v>
      </c>
      <c r="K172">
        <f t="shared" si="15"/>
        <v>3.9537904664819087E-2</v>
      </c>
    </row>
    <row r="173" spans="1:11" x14ac:dyDescent="0.3">
      <c r="A173" s="1">
        <v>43714</v>
      </c>
      <c r="B173">
        <v>212.118225</v>
      </c>
      <c r="C173">
        <v>57.157947999999998</v>
      </c>
      <c r="D173">
        <v>8.6840890000000002</v>
      </c>
      <c r="E173">
        <v>52.119999</v>
      </c>
      <c r="F173">
        <v>227.449997</v>
      </c>
      <c r="G173">
        <f t="shared" si="11"/>
        <v>-9.3801778610497384E-5</v>
      </c>
      <c r="H173">
        <f t="shared" si="12"/>
        <v>-3.6153328002353959E-3</v>
      </c>
      <c r="I173">
        <f t="shared" si="13"/>
        <v>-1.1415704372860771E-2</v>
      </c>
      <c r="J173">
        <f t="shared" si="14"/>
        <v>-3.6388434291717525E-3</v>
      </c>
      <c r="K173">
        <f t="shared" si="15"/>
        <v>-9.3211405226100077E-3</v>
      </c>
    </row>
    <row r="174" spans="1:11" x14ac:dyDescent="0.3">
      <c r="A174" s="1">
        <v>43717</v>
      </c>
      <c r="B174">
        <v>213.02336099999999</v>
      </c>
      <c r="C174">
        <v>57.286105999999997</v>
      </c>
      <c r="D174">
        <v>8.9333449999999992</v>
      </c>
      <c r="E174">
        <v>52.939999</v>
      </c>
      <c r="F174">
        <v>231.78999300000001</v>
      </c>
      <c r="G174">
        <f t="shared" si="11"/>
        <v>4.2580514228256067E-3</v>
      </c>
      <c r="H174">
        <f t="shared" si="12"/>
        <v>2.239662946071357E-3</v>
      </c>
      <c r="I174">
        <f t="shared" si="13"/>
        <v>2.8298404121167579E-2</v>
      </c>
      <c r="J174">
        <f t="shared" si="14"/>
        <v>1.5610444839495001E-2</v>
      </c>
      <c r="K174">
        <f t="shared" si="15"/>
        <v>1.8901338310534522E-2</v>
      </c>
    </row>
    <row r="175" spans="1:11" x14ac:dyDescent="0.3">
      <c r="A175" s="1">
        <v>43718</v>
      </c>
      <c r="B175">
        <v>215.53980999999999</v>
      </c>
      <c r="C175">
        <v>57.808585999999998</v>
      </c>
      <c r="D175">
        <v>9.1128099999999996</v>
      </c>
      <c r="E175">
        <v>54.669998</v>
      </c>
      <c r="F175">
        <v>235.53999300000001</v>
      </c>
      <c r="G175">
        <f t="shared" si="11"/>
        <v>1.174378990960012E-2</v>
      </c>
      <c r="H175">
        <f t="shared" si="12"/>
        <v>9.0791952260496824E-3</v>
      </c>
      <c r="I175">
        <f t="shared" si="13"/>
        <v>1.9890211142528275E-2</v>
      </c>
      <c r="J175">
        <f t="shared" si="14"/>
        <v>3.2155898414125715E-2</v>
      </c>
      <c r="K175">
        <f t="shared" si="15"/>
        <v>1.6048961557622719E-2</v>
      </c>
    </row>
    <row r="176" spans="1:11" x14ac:dyDescent="0.3">
      <c r="A176" s="1">
        <v>43719</v>
      </c>
      <c r="B176">
        <v>222.39292900000001</v>
      </c>
      <c r="C176">
        <v>57.946606000000003</v>
      </c>
      <c r="D176">
        <v>9.3321550000000002</v>
      </c>
      <c r="E176">
        <v>54.599997999999999</v>
      </c>
      <c r="F176">
        <v>247.10000600000001</v>
      </c>
      <c r="G176">
        <f t="shared" si="11"/>
        <v>3.1300142144852945E-2</v>
      </c>
      <c r="H176">
        <f t="shared" si="12"/>
        <v>2.3846889806377891E-3</v>
      </c>
      <c r="I176">
        <f t="shared" si="13"/>
        <v>2.3784847576366019E-2</v>
      </c>
      <c r="J176">
        <f t="shared" si="14"/>
        <v>-1.2812302029500458E-3</v>
      </c>
      <c r="K176">
        <f t="shared" si="15"/>
        <v>4.7912416581773247E-2</v>
      </c>
    </row>
    <row r="177" spans="1:11" x14ac:dyDescent="0.3">
      <c r="A177" s="1">
        <v>43720</v>
      </c>
      <c r="B177">
        <v>221.895599</v>
      </c>
      <c r="C177">
        <v>58.597248</v>
      </c>
      <c r="D177">
        <v>9.2324520000000003</v>
      </c>
      <c r="E177">
        <v>54.419998</v>
      </c>
      <c r="F177">
        <v>245.86999499999999</v>
      </c>
      <c r="G177">
        <f t="shared" si="11"/>
        <v>-2.2387713225949725E-3</v>
      </c>
      <c r="H177">
        <f t="shared" si="12"/>
        <v>1.1165732683056526E-2</v>
      </c>
      <c r="I177">
        <f t="shared" si="13"/>
        <v>-1.074129483100867E-2</v>
      </c>
      <c r="J177">
        <f t="shared" si="14"/>
        <v>-3.3021495169169354E-3</v>
      </c>
      <c r="K177">
        <f t="shared" si="15"/>
        <v>-4.9902166460780596E-3</v>
      </c>
    </row>
    <row r="178" spans="1:11" x14ac:dyDescent="0.3">
      <c r="A178" s="1">
        <v>43721</v>
      </c>
      <c r="B178">
        <v>217.57884200000001</v>
      </c>
      <c r="C178">
        <v>59.159163999999997</v>
      </c>
      <c r="D178">
        <v>9.3222830000000005</v>
      </c>
      <c r="E178">
        <v>54.68</v>
      </c>
      <c r="F178">
        <v>245.199997</v>
      </c>
      <c r="G178">
        <f t="shared" si="11"/>
        <v>-1.9645719685215828E-2</v>
      </c>
      <c r="H178">
        <f t="shared" si="12"/>
        <v>9.5437735501855241E-3</v>
      </c>
      <c r="I178">
        <f t="shared" si="13"/>
        <v>9.6828870760741828E-3</v>
      </c>
      <c r="J178">
        <f t="shared" si="14"/>
        <v>4.7663152518436242E-3</v>
      </c>
      <c r="K178">
        <f t="shared" si="15"/>
        <v>-2.7287288030073856E-3</v>
      </c>
    </row>
    <row r="179" spans="1:11" x14ac:dyDescent="0.3">
      <c r="A179" s="1">
        <v>43724</v>
      </c>
      <c r="B179">
        <v>218.72268700000001</v>
      </c>
      <c r="C179">
        <v>58.232494000000003</v>
      </c>
      <c r="D179">
        <v>9.3622060000000005</v>
      </c>
      <c r="E179">
        <v>53.34</v>
      </c>
      <c r="F179">
        <v>242.80999800000001</v>
      </c>
      <c r="G179">
        <f t="shared" si="11"/>
        <v>5.2433812151386466E-3</v>
      </c>
      <c r="H179">
        <f t="shared" si="12"/>
        <v>-1.5787991484923321E-2</v>
      </c>
      <c r="I179">
        <f t="shared" si="13"/>
        <v>4.273390699172399E-3</v>
      </c>
      <c r="J179">
        <f t="shared" si="14"/>
        <v>-2.4811493101880588E-2</v>
      </c>
      <c r="K179">
        <f t="shared" si="15"/>
        <v>-9.7949555653727531E-3</v>
      </c>
    </row>
    <row r="180" spans="1:11" x14ac:dyDescent="0.3">
      <c r="A180" s="1">
        <v>43725</v>
      </c>
      <c r="B180">
        <v>219.51840200000001</v>
      </c>
      <c r="C180">
        <v>58.528239999999997</v>
      </c>
      <c r="D180">
        <v>9.3422440000000009</v>
      </c>
      <c r="E180">
        <v>53.959999000000003</v>
      </c>
      <c r="F180">
        <v>244.78999300000001</v>
      </c>
      <c r="G180">
        <f t="shared" si="11"/>
        <v>3.6314069785092031E-3</v>
      </c>
      <c r="H180">
        <f t="shared" si="12"/>
        <v>5.0658577133488114E-3</v>
      </c>
      <c r="I180">
        <f t="shared" si="13"/>
        <v>-2.1344661381451119E-3</v>
      </c>
      <c r="J180">
        <f t="shared" si="14"/>
        <v>1.1556494053440667E-2</v>
      </c>
      <c r="K180">
        <f t="shared" si="15"/>
        <v>8.1214352728848412E-3</v>
      </c>
    </row>
    <row r="181" spans="1:11" x14ac:dyDescent="0.3">
      <c r="A181" s="1">
        <v>43726</v>
      </c>
      <c r="B181">
        <v>221.57733200000001</v>
      </c>
      <c r="C181">
        <v>58.469090000000001</v>
      </c>
      <c r="D181">
        <v>9.3622060000000005</v>
      </c>
      <c r="E181">
        <v>53.880001</v>
      </c>
      <c r="F181">
        <v>243.490005</v>
      </c>
      <c r="G181">
        <f t="shared" si="11"/>
        <v>9.3355922300558756E-3</v>
      </c>
      <c r="H181">
        <f t="shared" si="12"/>
        <v>-1.0111342718596716E-3</v>
      </c>
      <c r="I181">
        <f t="shared" si="13"/>
        <v>2.1344661381451592E-3</v>
      </c>
      <c r="J181">
        <f t="shared" si="14"/>
        <v>-1.4836427053833989E-3</v>
      </c>
      <c r="K181">
        <f t="shared" si="15"/>
        <v>-5.3247770824001606E-3</v>
      </c>
    </row>
    <row r="182" spans="1:11" x14ac:dyDescent="0.3">
      <c r="A182" s="1">
        <v>43727</v>
      </c>
      <c r="B182">
        <v>219.77702300000001</v>
      </c>
      <c r="C182">
        <v>57.857875999999997</v>
      </c>
      <c r="D182">
        <v>9.4021310000000007</v>
      </c>
      <c r="E182">
        <v>53.77</v>
      </c>
      <c r="F182">
        <v>246.60000600000001</v>
      </c>
      <c r="G182">
        <f t="shared" si="11"/>
        <v>-8.158156658636468E-3</v>
      </c>
      <c r="H182">
        <f t="shared" si="12"/>
        <v>-1.0508648953729639E-2</v>
      </c>
      <c r="I182">
        <f t="shared" si="13"/>
        <v>4.2554192294435526E-3</v>
      </c>
      <c r="J182">
        <f t="shared" si="14"/>
        <v>-2.0436792803386686E-3</v>
      </c>
      <c r="K182">
        <f t="shared" si="15"/>
        <v>1.269172060888599E-2</v>
      </c>
    </row>
    <row r="183" spans="1:11" x14ac:dyDescent="0.3">
      <c r="A183" s="1">
        <v>43728</v>
      </c>
      <c r="B183">
        <v>216.56428500000001</v>
      </c>
      <c r="C183">
        <v>57.798732999999999</v>
      </c>
      <c r="D183">
        <v>9.3522250000000007</v>
      </c>
      <c r="E183">
        <v>53.669998</v>
      </c>
      <c r="F183">
        <v>240.61999499999999</v>
      </c>
      <c r="G183">
        <f t="shared" si="11"/>
        <v>-1.4726068788997191E-2</v>
      </c>
      <c r="H183">
        <f t="shared" si="12"/>
        <v>-1.0227345530288683E-3</v>
      </c>
      <c r="I183">
        <f t="shared" si="13"/>
        <v>-5.3220828054124014E-3</v>
      </c>
      <c r="J183">
        <f t="shared" si="14"/>
        <v>-1.8615418976161582E-3</v>
      </c>
      <c r="K183">
        <f t="shared" si="15"/>
        <v>-2.4548710235418242E-2</v>
      </c>
    </row>
    <row r="184" spans="1:11" x14ac:dyDescent="0.3">
      <c r="A184" s="1">
        <v>43731</v>
      </c>
      <c r="B184">
        <v>217.54899599999999</v>
      </c>
      <c r="C184">
        <v>57.197380000000003</v>
      </c>
      <c r="D184">
        <v>9.3222830000000005</v>
      </c>
      <c r="E184">
        <v>53.509998000000003</v>
      </c>
      <c r="F184">
        <v>241.229996</v>
      </c>
      <c r="G184">
        <f t="shared" si="11"/>
        <v>4.5366623505161616E-3</v>
      </c>
      <c r="H184">
        <f t="shared" si="12"/>
        <v>-1.0458761881947195E-2</v>
      </c>
      <c r="I184">
        <f t="shared" si="13"/>
        <v>-3.2067271232035519E-3</v>
      </c>
      <c r="J184">
        <f t="shared" si="14"/>
        <v>-2.9856339769493761E-3</v>
      </c>
      <c r="K184">
        <f t="shared" si="15"/>
        <v>2.5319138207561668E-3</v>
      </c>
    </row>
    <row r="185" spans="1:11" x14ac:dyDescent="0.3">
      <c r="A185" s="1">
        <v>43732</v>
      </c>
      <c r="B185">
        <v>216.514557</v>
      </c>
      <c r="C185">
        <v>57.177661999999998</v>
      </c>
      <c r="D185">
        <v>8.952985</v>
      </c>
      <c r="E185">
        <v>53.110000999999997</v>
      </c>
      <c r="F185">
        <v>223.21000699999999</v>
      </c>
      <c r="G185">
        <f t="shared" si="11"/>
        <v>-4.7663110675438165E-3</v>
      </c>
      <c r="H185">
        <f t="shared" si="12"/>
        <v>-3.447955052178116E-4</v>
      </c>
      <c r="I185">
        <f t="shared" si="13"/>
        <v>-4.0420559547403791E-2</v>
      </c>
      <c r="J185">
        <f t="shared" si="14"/>
        <v>-7.5032616838679326E-3</v>
      </c>
      <c r="K185">
        <f t="shared" si="15"/>
        <v>-7.7637754914959167E-2</v>
      </c>
    </row>
    <row r="186" spans="1:11" x14ac:dyDescent="0.3">
      <c r="A186" s="1">
        <v>43733</v>
      </c>
      <c r="B186">
        <v>219.84663399999999</v>
      </c>
      <c r="C186">
        <v>57.483269</v>
      </c>
      <c r="D186">
        <v>9.1426230000000004</v>
      </c>
      <c r="E186">
        <v>53.299999</v>
      </c>
      <c r="F186">
        <v>228.699997</v>
      </c>
      <c r="G186">
        <f t="shared" si="11"/>
        <v>1.5272402013208942E-2</v>
      </c>
      <c r="H186">
        <f t="shared" si="12"/>
        <v>5.3306339134524747E-3</v>
      </c>
      <c r="I186">
        <f t="shared" si="13"/>
        <v>2.0960328366879083E-2</v>
      </c>
      <c r="J186">
        <f t="shared" si="14"/>
        <v>3.5710591469191584E-3</v>
      </c>
      <c r="K186">
        <f t="shared" si="15"/>
        <v>2.4298024179591544E-2</v>
      </c>
    </row>
    <row r="187" spans="1:11" x14ac:dyDescent="0.3">
      <c r="A187" s="1">
        <v>43734</v>
      </c>
      <c r="B187">
        <v>218.712738</v>
      </c>
      <c r="C187">
        <v>57.946606000000003</v>
      </c>
      <c r="D187">
        <v>9.0028900000000007</v>
      </c>
      <c r="E187">
        <v>51.259998000000003</v>
      </c>
      <c r="F187">
        <v>242.55999800000001</v>
      </c>
      <c r="G187">
        <f t="shared" si="11"/>
        <v>-5.1710149139851261E-3</v>
      </c>
      <c r="H187">
        <f t="shared" si="12"/>
        <v>8.0280687906631835E-3</v>
      </c>
      <c r="I187">
        <f t="shared" si="13"/>
        <v>-1.5401687699240984E-2</v>
      </c>
      <c r="J187">
        <f t="shared" si="14"/>
        <v>-3.9025630490925452E-2</v>
      </c>
      <c r="K187">
        <f t="shared" si="15"/>
        <v>5.8838006297510334E-2</v>
      </c>
    </row>
    <row r="188" spans="1:11" x14ac:dyDescent="0.3">
      <c r="A188" s="1">
        <v>43735</v>
      </c>
      <c r="B188">
        <v>217.648483</v>
      </c>
      <c r="C188">
        <v>57.453693000000001</v>
      </c>
      <c r="D188">
        <v>9.0228509999999993</v>
      </c>
      <c r="E188">
        <v>51.02</v>
      </c>
      <c r="F188">
        <v>242.13000500000001</v>
      </c>
      <c r="G188">
        <f t="shared" si="11"/>
        <v>-4.8778720884878638E-3</v>
      </c>
      <c r="H188">
        <f t="shared" si="12"/>
        <v>-8.5427161267011293E-3</v>
      </c>
      <c r="I188">
        <f t="shared" si="13"/>
        <v>2.2147226190646031E-3</v>
      </c>
      <c r="J188">
        <f t="shared" si="14"/>
        <v>-4.6929692054817115E-3</v>
      </c>
      <c r="K188">
        <f t="shared" si="15"/>
        <v>-1.7743015541696967E-3</v>
      </c>
    </row>
    <row r="189" spans="1:11" x14ac:dyDescent="0.3">
      <c r="A189" s="1">
        <v>43738</v>
      </c>
      <c r="B189">
        <v>222.77088900000001</v>
      </c>
      <c r="C189">
        <v>56.783332999999999</v>
      </c>
      <c r="D189">
        <v>8.9230400000000003</v>
      </c>
      <c r="E189">
        <v>51.77</v>
      </c>
      <c r="F189">
        <v>240.86999499999999</v>
      </c>
      <c r="G189">
        <f t="shared" si="11"/>
        <v>2.3262541663631044E-2</v>
      </c>
      <c r="H189">
        <f t="shared" si="12"/>
        <v>-1.1736434644501923E-2</v>
      </c>
      <c r="I189">
        <f t="shared" si="13"/>
        <v>-1.1123663816024316E-2</v>
      </c>
      <c r="J189">
        <f t="shared" si="14"/>
        <v>1.4593118200144542E-2</v>
      </c>
      <c r="K189">
        <f t="shared" si="15"/>
        <v>-5.2174445478377048E-3</v>
      </c>
    </row>
    <row r="190" spans="1:11" x14ac:dyDescent="0.3">
      <c r="A190" s="1">
        <v>43739</v>
      </c>
      <c r="B190">
        <v>223.387573</v>
      </c>
      <c r="C190">
        <v>56.201698</v>
      </c>
      <c r="D190">
        <v>8.5936660000000007</v>
      </c>
      <c r="E190">
        <v>50.759998000000003</v>
      </c>
      <c r="F190">
        <v>244.69000199999999</v>
      </c>
      <c r="G190">
        <f t="shared" si="11"/>
        <v>2.7644186774401754E-3</v>
      </c>
      <c r="H190">
        <f t="shared" si="12"/>
        <v>-1.0295879602240975E-2</v>
      </c>
      <c r="I190">
        <f t="shared" si="13"/>
        <v>-3.7611275431613085E-2</v>
      </c>
      <c r="J190">
        <f t="shared" si="14"/>
        <v>-1.9702227468727129E-2</v>
      </c>
      <c r="K190">
        <f t="shared" si="15"/>
        <v>1.5734763313583779E-2</v>
      </c>
    </row>
    <row r="191" spans="1:11" x14ac:dyDescent="0.3">
      <c r="A191" s="1">
        <v>43740</v>
      </c>
      <c r="B191">
        <v>217.78772000000001</v>
      </c>
      <c r="C191">
        <v>53.579414</v>
      </c>
      <c r="D191">
        <v>8.4938559999999992</v>
      </c>
      <c r="E191">
        <v>49.139999000000003</v>
      </c>
      <c r="F191">
        <v>243.13000500000001</v>
      </c>
      <c r="G191">
        <f t="shared" si="11"/>
        <v>-2.5387431501777063E-2</v>
      </c>
      <c r="H191">
        <f t="shared" si="12"/>
        <v>-4.7782042826463623E-2</v>
      </c>
      <c r="I191">
        <f t="shared" si="13"/>
        <v>-1.1682341669641249E-2</v>
      </c>
      <c r="J191">
        <f t="shared" si="14"/>
        <v>-3.2435256702070425E-2</v>
      </c>
      <c r="K191">
        <f t="shared" si="15"/>
        <v>-6.3958111411291773E-3</v>
      </c>
    </row>
    <row r="192" spans="1:11" x14ac:dyDescent="0.3">
      <c r="A192" s="1">
        <v>43741</v>
      </c>
      <c r="B192">
        <v>219.637756</v>
      </c>
      <c r="C192">
        <v>52.080967000000001</v>
      </c>
      <c r="D192">
        <v>8.6934769999999997</v>
      </c>
      <c r="E192">
        <v>48.139999000000003</v>
      </c>
      <c r="F192">
        <v>233.029999</v>
      </c>
      <c r="G192">
        <f t="shared" si="11"/>
        <v>8.4587987327158481E-3</v>
      </c>
      <c r="H192">
        <f t="shared" si="12"/>
        <v>-2.8365361823630239E-2</v>
      </c>
      <c r="I192">
        <f t="shared" si="13"/>
        <v>2.3229895723430215E-2</v>
      </c>
      <c r="J192">
        <f t="shared" si="14"/>
        <v>-2.0559935160833012E-2</v>
      </c>
      <c r="K192">
        <f t="shared" si="15"/>
        <v>-4.2429103928117592E-2</v>
      </c>
    </row>
    <row r="193" spans="1:11" x14ac:dyDescent="0.3">
      <c r="A193" s="1">
        <v>43742</v>
      </c>
      <c r="B193">
        <v>225.79461699999999</v>
      </c>
      <c r="C193">
        <v>53.047069999999998</v>
      </c>
      <c r="D193">
        <v>8.5537419999999997</v>
      </c>
      <c r="E193">
        <v>48.439999</v>
      </c>
      <c r="F193">
        <v>231.429993</v>
      </c>
      <c r="G193">
        <f t="shared" si="11"/>
        <v>2.7646186110043637E-2</v>
      </c>
      <c r="H193">
        <f t="shared" si="12"/>
        <v>1.8380067304213286E-2</v>
      </c>
      <c r="I193">
        <f t="shared" si="13"/>
        <v>-1.6204126305586881E-2</v>
      </c>
      <c r="J193">
        <f t="shared" si="14"/>
        <v>6.2124864586159288E-3</v>
      </c>
      <c r="K193">
        <f t="shared" si="15"/>
        <v>-6.8897746061104999E-3</v>
      </c>
    </row>
    <row r="194" spans="1:11" x14ac:dyDescent="0.3">
      <c r="A194" s="1">
        <v>43745</v>
      </c>
      <c r="B194">
        <v>225.844345</v>
      </c>
      <c r="C194">
        <v>52.603451</v>
      </c>
      <c r="D194">
        <v>8.5437619999999992</v>
      </c>
      <c r="E194">
        <v>48.560001</v>
      </c>
      <c r="F194">
        <v>237.720001</v>
      </c>
      <c r="G194">
        <f t="shared" si="11"/>
        <v>2.2021129435231685E-4</v>
      </c>
      <c r="H194">
        <f t="shared" si="12"/>
        <v>-8.397906663928657E-3</v>
      </c>
      <c r="I194">
        <f t="shared" si="13"/>
        <v>-1.1674219972058787E-3</v>
      </c>
      <c r="J194">
        <f t="shared" si="14"/>
        <v>2.4742693035278754E-3</v>
      </c>
      <c r="K194">
        <f t="shared" si="15"/>
        <v>2.6816092960246014E-2</v>
      </c>
    </row>
    <row r="195" spans="1:11" x14ac:dyDescent="0.3">
      <c r="A195" s="1">
        <v>43746</v>
      </c>
      <c r="B195">
        <v>223.19859299999999</v>
      </c>
      <c r="C195">
        <v>52.445720999999999</v>
      </c>
      <c r="D195">
        <v>8.2642930000000003</v>
      </c>
      <c r="E195">
        <v>47.169998</v>
      </c>
      <c r="F195">
        <v>240.050003</v>
      </c>
      <c r="G195">
        <f t="shared" si="11"/>
        <v>-1.1784096320764301E-2</v>
      </c>
      <c r="H195">
        <f t="shared" si="12"/>
        <v>-3.0029769017574696E-3</v>
      </c>
      <c r="I195">
        <f t="shared" si="13"/>
        <v>-3.3257239850311843E-2</v>
      </c>
      <c r="J195">
        <f t="shared" si="14"/>
        <v>-2.9042112447984301E-2</v>
      </c>
      <c r="K195">
        <f t="shared" si="15"/>
        <v>9.7537327692562553E-3</v>
      </c>
    </row>
    <row r="196" spans="1:11" x14ac:dyDescent="0.3">
      <c r="A196" s="1">
        <v>43747</v>
      </c>
      <c r="B196">
        <v>225.814514</v>
      </c>
      <c r="C196">
        <v>53.15551</v>
      </c>
      <c r="D196">
        <v>8.3341609999999999</v>
      </c>
      <c r="E196">
        <v>47.209999000000003</v>
      </c>
      <c r="F196">
        <v>244.529999</v>
      </c>
      <c r="G196">
        <f t="shared" ref="G196:G235" si="16">LN(B196/B195)</f>
        <v>1.1652001048197662E-2</v>
      </c>
      <c r="H196">
        <f t="shared" ref="H196:H235" si="17">LN(C196/C195)</f>
        <v>1.3443019221632969E-2</v>
      </c>
      <c r="I196">
        <f t="shared" ref="I196:I235" si="18">LN(D196/D195)</f>
        <v>8.4186650938829852E-3</v>
      </c>
      <c r="J196">
        <f t="shared" ref="J196:J235" si="19">LN(E196/E195)</f>
        <v>8.4765847990314039E-4</v>
      </c>
      <c r="K196">
        <f t="shared" ref="K196:K235" si="20">LN(F196/F195)</f>
        <v>1.8490749210652257E-2</v>
      </c>
    </row>
    <row r="197" spans="1:11" x14ac:dyDescent="0.3">
      <c r="A197" s="1">
        <v>43748</v>
      </c>
      <c r="B197">
        <v>228.858124</v>
      </c>
      <c r="C197">
        <v>52.347133999999997</v>
      </c>
      <c r="D197">
        <v>8.4339700000000004</v>
      </c>
      <c r="E197">
        <v>48.09</v>
      </c>
      <c r="F197">
        <v>244.740005</v>
      </c>
      <c r="G197">
        <f t="shared" si="16"/>
        <v>1.3388337932831411E-2</v>
      </c>
      <c r="H197">
        <f t="shared" si="17"/>
        <v>-1.5324579354437248E-2</v>
      </c>
      <c r="I197">
        <f t="shared" si="18"/>
        <v>1.1904747018790766E-2</v>
      </c>
      <c r="J197">
        <f t="shared" si="19"/>
        <v>1.8468541913329022E-2</v>
      </c>
      <c r="K197">
        <f t="shared" si="20"/>
        <v>8.5844630236775032E-4</v>
      </c>
    </row>
    <row r="198" spans="1:11" x14ac:dyDescent="0.3">
      <c r="A198" s="1">
        <v>43749</v>
      </c>
      <c r="B198">
        <v>234.945358</v>
      </c>
      <c r="C198">
        <v>52.199261</v>
      </c>
      <c r="D198">
        <v>8.7833070000000006</v>
      </c>
      <c r="E198">
        <v>49.16</v>
      </c>
      <c r="F198">
        <v>247.88999899999999</v>
      </c>
      <c r="G198">
        <f t="shared" si="16"/>
        <v>2.6250702253579252E-2</v>
      </c>
      <c r="H198">
        <f t="shared" si="17"/>
        <v>-2.8288512217289116E-3</v>
      </c>
      <c r="I198">
        <f t="shared" si="18"/>
        <v>4.0585389925323477E-2</v>
      </c>
      <c r="J198">
        <f t="shared" si="19"/>
        <v>2.2006029408262684E-2</v>
      </c>
      <c r="K198">
        <f t="shared" si="20"/>
        <v>1.2788652359789428E-2</v>
      </c>
    </row>
    <row r="199" spans="1:11" x14ac:dyDescent="0.3">
      <c r="A199" s="1">
        <v>43752</v>
      </c>
      <c r="B199">
        <v>234.607178</v>
      </c>
      <c r="C199">
        <v>52.238700999999999</v>
      </c>
      <c r="D199">
        <v>8.7034590000000005</v>
      </c>
      <c r="E199">
        <v>49.330002</v>
      </c>
      <c r="F199">
        <v>256.959991</v>
      </c>
      <c r="G199">
        <f t="shared" si="16"/>
        <v>-1.440435446707301E-3</v>
      </c>
      <c r="H199">
        <f t="shared" si="17"/>
        <v>7.5528095569082909E-4</v>
      </c>
      <c r="I199">
        <f t="shared" si="18"/>
        <v>-9.1324553613187261E-3</v>
      </c>
      <c r="J199">
        <f t="shared" si="19"/>
        <v>3.4521710910919096E-3</v>
      </c>
      <c r="K199">
        <f t="shared" si="20"/>
        <v>3.5935300386334357E-2</v>
      </c>
    </row>
    <row r="200" spans="1:11" x14ac:dyDescent="0.3">
      <c r="A200" s="1">
        <v>43753</v>
      </c>
      <c r="B200">
        <v>234.060135</v>
      </c>
      <c r="C200">
        <v>52.879482000000003</v>
      </c>
      <c r="D200">
        <v>8.8731369999999998</v>
      </c>
      <c r="E200">
        <v>49.610000999999997</v>
      </c>
      <c r="F200">
        <v>257.89001500000001</v>
      </c>
      <c r="G200">
        <f t="shared" si="16"/>
        <v>-2.3344629901074603E-3</v>
      </c>
      <c r="H200">
        <f t="shared" si="17"/>
        <v>1.2191781075509424E-2</v>
      </c>
      <c r="I200">
        <f t="shared" si="18"/>
        <v>1.9307864982198889E-2</v>
      </c>
      <c r="J200">
        <f t="shared" si="19"/>
        <v>5.6599906812575609E-3</v>
      </c>
      <c r="K200">
        <f t="shared" si="20"/>
        <v>3.6127998474992768E-3</v>
      </c>
    </row>
    <row r="201" spans="1:11" x14ac:dyDescent="0.3">
      <c r="A201" s="1">
        <v>43754</v>
      </c>
      <c r="B201">
        <v>233.11520400000001</v>
      </c>
      <c r="C201">
        <v>52.416142000000001</v>
      </c>
      <c r="D201">
        <v>8.8831170000000004</v>
      </c>
      <c r="E201">
        <v>49.330002</v>
      </c>
      <c r="F201">
        <v>259.75</v>
      </c>
      <c r="G201">
        <f t="shared" si="16"/>
        <v>-4.0453003817755035E-3</v>
      </c>
      <c r="H201">
        <f t="shared" si="17"/>
        <v>-8.8008024080644121E-3</v>
      </c>
      <c r="I201">
        <f t="shared" si="18"/>
        <v>1.1241110935805278E-3</v>
      </c>
      <c r="J201">
        <f t="shared" si="19"/>
        <v>-5.6599906812575896E-3</v>
      </c>
      <c r="K201">
        <f t="shared" si="20"/>
        <v>7.1864343983479287E-3</v>
      </c>
    </row>
    <row r="202" spans="1:11" x14ac:dyDescent="0.3">
      <c r="A202" s="1">
        <v>43755</v>
      </c>
      <c r="B202">
        <v>234.02034</v>
      </c>
      <c r="C202">
        <v>52.613308000000004</v>
      </c>
      <c r="D202">
        <v>9.0228509999999993</v>
      </c>
      <c r="E202">
        <v>49.779998999999997</v>
      </c>
      <c r="F202">
        <v>261.97000100000002</v>
      </c>
      <c r="G202">
        <f t="shared" si="16"/>
        <v>3.8752655171685026E-3</v>
      </c>
      <c r="H202">
        <f t="shared" si="17"/>
        <v>3.7544942224872358E-3</v>
      </c>
      <c r="I202">
        <f t="shared" si="18"/>
        <v>1.5607850594495268E-2</v>
      </c>
      <c r="J202">
        <f t="shared" si="19"/>
        <v>9.0808210621307964E-3</v>
      </c>
      <c r="K202">
        <f t="shared" si="20"/>
        <v>8.5103672261348465E-3</v>
      </c>
    </row>
    <row r="203" spans="1:11" x14ac:dyDescent="0.3">
      <c r="A203" s="1">
        <v>43756</v>
      </c>
      <c r="B203">
        <v>235.14430200000001</v>
      </c>
      <c r="C203">
        <v>53.066788000000003</v>
      </c>
      <c r="D203">
        <v>8.9430029999999991</v>
      </c>
      <c r="E203">
        <v>50.209999000000003</v>
      </c>
      <c r="F203">
        <v>256.95001200000002</v>
      </c>
      <c r="G203">
        <f t="shared" si="16"/>
        <v>4.7913420987437012E-3</v>
      </c>
      <c r="H203">
        <f t="shared" si="17"/>
        <v>8.5821796258389524E-3</v>
      </c>
      <c r="I203">
        <f t="shared" si="18"/>
        <v>-8.8889206993688474E-3</v>
      </c>
      <c r="J203">
        <f t="shared" si="19"/>
        <v>8.6009132792059292E-3</v>
      </c>
      <c r="K203">
        <f t="shared" si="20"/>
        <v>-1.9348437065541048E-2</v>
      </c>
    </row>
    <row r="204" spans="1:11" x14ac:dyDescent="0.3">
      <c r="A204" s="1">
        <v>43759</v>
      </c>
      <c r="B204">
        <v>239.22233600000001</v>
      </c>
      <c r="C204">
        <v>53.806156000000001</v>
      </c>
      <c r="D204">
        <v>8.7733249999999998</v>
      </c>
      <c r="E204">
        <v>50.950001</v>
      </c>
      <c r="F204">
        <v>253.5</v>
      </c>
      <c r="G204">
        <f t="shared" si="16"/>
        <v>1.7194018887674418E-2</v>
      </c>
      <c r="H204">
        <f t="shared" si="17"/>
        <v>1.3836613241937577E-2</v>
      </c>
      <c r="I204">
        <f t="shared" si="18"/>
        <v>-1.9155570881356436E-2</v>
      </c>
      <c r="J204">
        <f t="shared" si="19"/>
        <v>1.463058916555637E-2</v>
      </c>
      <c r="K204">
        <f t="shared" si="20"/>
        <v>-1.3517737108692649E-2</v>
      </c>
    </row>
    <row r="205" spans="1:11" x14ac:dyDescent="0.3">
      <c r="A205" s="1">
        <v>43760</v>
      </c>
      <c r="B205">
        <v>238.67529300000001</v>
      </c>
      <c r="C205">
        <v>53.875163999999998</v>
      </c>
      <c r="D205">
        <v>9.0428130000000007</v>
      </c>
      <c r="E205">
        <v>49.970001000000003</v>
      </c>
      <c r="F205">
        <v>255.58000200000001</v>
      </c>
      <c r="G205">
        <f t="shared" si="16"/>
        <v>-2.2893741493397062E-3</v>
      </c>
      <c r="H205">
        <f t="shared" si="17"/>
        <v>1.2817080891476425E-3</v>
      </c>
      <c r="I205">
        <f t="shared" si="18"/>
        <v>3.0254430625783646E-2</v>
      </c>
      <c r="J205">
        <f t="shared" si="19"/>
        <v>-1.9421933927698289E-2</v>
      </c>
      <c r="K205">
        <f t="shared" si="20"/>
        <v>8.171656974657892E-3</v>
      </c>
    </row>
    <row r="206" spans="1:11" x14ac:dyDescent="0.3">
      <c r="A206" s="1">
        <v>43761</v>
      </c>
      <c r="B206">
        <v>241.87803600000001</v>
      </c>
      <c r="C206">
        <v>53.441158000000001</v>
      </c>
      <c r="D206">
        <v>9.122662</v>
      </c>
      <c r="E206">
        <v>50.689999</v>
      </c>
      <c r="F206">
        <v>254.679993</v>
      </c>
      <c r="G206">
        <f t="shared" si="16"/>
        <v>1.3329594149144678E-2</v>
      </c>
      <c r="H206">
        <f t="shared" si="17"/>
        <v>-8.0883943475112529E-3</v>
      </c>
      <c r="I206">
        <f t="shared" si="18"/>
        <v>8.7913488944165088E-3</v>
      </c>
      <c r="J206">
        <f t="shared" si="19"/>
        <v>1.4305787388380148E-2</v>
      </c>
      <c r="K206">
        <f t="shared" si="20"/>
        <v>-3.5276523425434229E-3</v>
      </c>
    </row>
    <row r="207" spans="1:11" x14ac:dyDescent="0.3">
      <c r="A207" s="1">
        <v>43762</v>
      </c>
      <c r="B207">
        <v>242.27589399999999</v>
      </c>
      <c r="C207">
        <v>53.421295000000001</v>
      </c>
      <c r="D207">
        <v>8.9330219999999994</v>
      </c>
      <c r="E207">
        <v>50.970001000000003</v>
      </c>
      <c r="F207">
        <v>299.67999300000002</v>
      </c>
      <c r="G207">
        <f t="shared" si="16"/>
        <v>1.6435189922193981E-3</v>
      </c>
      <c r="H207">
        <f t="shared" si="17"/>
        <v>-3.7174891032594161E-4</v>
      </c>
      <c r="I207">
        <f t="shared" si="18"/>
        <v>-2.1006899965600394E-2</v>
      </c>
      <c r="J207">
        <f t="shared" si="19"/>
        <v>5.5086112148334037E-3</v>
      </c>
      <c r="K207">
        <f t="shared" si="20"/>
        <v>0.16270738767417711</v>
      </c>
    </row>
    <row r="208" spans="1:11" x14ac:dyDescent="0.3">
      <c r="A208" s="1">
        <v>43763</v>
      </c>
      <c r="B208">
        <v>245.25984199999999</v>
      </c>
      <c r="C208">
        <v>54.225741999999997</v>
      </c>
      <c r="D208">
        <v>8.9829270000000001</v>
      </c>
      <c r="E208">
        <v>51.470001000000003</v>
      </c>
      <c r="F208">
        <v>328.13000499999998</v>
      </c>
      <c r="G208">
        <f t="shared" si="16"/>
        <v>1.2241093483894088E-2</v>
      </c>
      <c r="H208">
        <f t="shared" si="17"/>
        <v>1.494629109956754E-2</v>
      </c>
      <c r="I208">
        <f t="shared" si="18"/>
        <v>5.5710282578253405E-3</v>
      </c>
      <c r="J208">
        <f t="shared" si="19"/>
        <v>9.761889122122263E-3</v>
      </c>
      <c r="K208">
        <f t="shared" si="20"/>
        <v>9.0694671225361165E-2</v>
      </c>
    </row>
    <row r="209" spans="1:11" x14ac:dyDescent="0.3">
      <c r="A209" s="1">
        <v>43766</v>
      </c>
      <c r="B209">
        <v>247.71661399999999</v>
      </c>
      <c r="C209">
        <v>54.791831999999999</v>
      </c>
      <c r="D209">
        <v>9.0527940000000005</v>
      </c>
      <c r="E209">
        <v>51.889999000000003</v>
      </c>
      <c r="F209">
        <v>327.709991</v>
      </c>
      <c r="G209">
        <f t="shared" si="16"/>
        <v>9.9671791989115483E-3</v>
      </c>
      <c r="H209">
        <f t="shared" si="17"/>
        <v>1.0385391405325184E-2</v>
      </c>
      <c r="I209">
        <f t="shared" si="18"/>
        <v>7.7476635935679015E-3</v>
      </c>
      <c r="J209">
        <f t="shared" si="19"/>
        <v>8.1269410146556451E-3</v>
      </c>
      <c r="K209">
        <f t="shared" si="20"/>
        <v>-1.2808430714293896E-3</v>
      </c>
    </row>
    <row r="210" spans="1:11" x14ac:dyDescent="0.3">
      <c r="A210" s="1">
        <v>43767</v>
      </c>
      <c r="B210">
        <v>241.98744199999999</v>
      </c>
      <c r="C210">
        <v>55.000397</v>
      </c>
      <c r="D210">
        <v>9.0527940000000005</v>
      </c>
      <c r="E210">
        <v>52.619999</v>
      </c>
      <c r="F210">
        <v>316.22000100000002</v>
      </c>
      <c r="G210">
        <f t="shared" si="16"/>
        <v>-2.339957507004347E-2</v>
      </c>
      <c r="H210">
        <f t="shared" si="17"/>
        <v>3.7992716383770655E-3</v>
      </c>
      <c r="I210">
        <f t="shared" si="18"/>
        <v>0</v>
      </c>
      <c r="J210">
        <f t="shared" si="19"/>
        <v>1.3970182499853335E-2</v>
      </c>
      <c r="K210">
        <f t="shared" si="20"/>
        <v>-3.5690866447106666E-2</v>
      </c>
    </row>
    <row r="211" spans="1:11" x14ac:dyDescent="0.3">
      <c r="A211" s="1">
        <v>43768</v>
      </c>
      <c r="B211">
        <v>241.95761100000001</v>
      </c>
      <c r="C211">
        <v>54.940807</v>
      </c>
      <c r="D211">
        <v>10.090821</v>
      </c>
      <c r="E211">
        <v>51.189999</v>
      </c>
      <c r="F211">
        <v>315.01001000000002</v>
      </c>
      <c r="G211">
        <f t="shared" si="16"/>
        <v>-1.2328259108276615E-4</v>
      </c>
      <c r="H211">
        <f t="shared" si="17"/>
        <v>-1.084034077623875E-3</v>
      </c>
      <c r="I211">
        <f t="shared" si="18"/>
        <v>0.10855275939960496</v>
      </c>
      <c r="J211">
        <f t="shared" si="19"/>
        <v>-2.7552075673539345E-2</v>
      </c>
      <c r="K211">
        <f t="shared" si="20"/>
        <v>-3.8337609458464388E-3</v>
      </c>
    </row>
    <row r="212" spans="1:11" x14ac:dyDescent="0.3">
      <c r="A212" s="1">
        <v>43769</v>
      </c>
      <c r="B212">
        <v>247.42816199999999</v>
      </c>
      <c r="C212">
        <v>54.702454000000003</v>
      </c>
      <c r="D212">
        <v>9.9610669999999999</v>
      </c>
      <c r="E212">
        <v>50.759998000000003</v>
      </c>
      <c r="F212">
        <v>314.92001299999998</v>
      </c>
      <c r="G212">
        <f t="shared" si="16"/>
        <v>2.235773567413241E-2</v>
      </c>
      <c r="H212">
        <f t="shared" si="17"/>
        <v>-4.3477980005053804E-3</v>
      </c>
      <c r="I212">
        <f t="shared" si="18"/>
        <v>-1.2942004373415927E-2</v>
      </c>
      <c r="J212">
        <f t="shared" si="19"/>
        <v>-8.4355774893433069E-3</v>
      </c>
      <c r="K212">
        <f t="shared" si="20"/>
        <v>-2.8573650191733661E-4</v>
      </c>
    </row>
    <row r="213" spans="1:11" x14ac:dyDescent="0.3">
      <c r="A213" s="1">
        <v>43770</v>
      </c>
      <c r="B213">
        <v>254.450378</v>
      </c>
      <c r="C213">
        <v>55.636009000000001</v>
      </c>
      <c r="D213">
        <v>10.36031</v>
      </c>
      <c r="E213">
        <v>51.330002</v>
      </c>
      <c r="F213">
        <v>313.30999800000001</v>
      </c>
      <c r="G213">
        <f t="shared" si="16"/>
        <v>2.7985553259535306E-2</v>
      </c>
      <c r="H213">
        <f t="shared" si="17"/>
        <v>1.6922064200525007E-2</v>
      </c>
      <c r="I213">
        <f t="shared" si="18"/>
        <v>3.9297964790868674E-2</v>
      </c>
      <c r="J213">
        <f t="shared" si="19"/>
        <v>1.1166812090697066E-2</v>
      </c>
      <c r="K213">
        <f t="shared" si="20"/>
        <v>-5.1255702420968333E-3</v>
      </c>
    </row>
    <row r="214" spans="1:11" x14ac:dyDescent="0.3">
      <c r="A214" s="1">
        <v>43773</v>
      </c>
      <c r="B214">
        <v>256.12136800000002</v>
      </c>
      <c r="C214">
        <v>56.490116</v>
      </c>
      <c r="D214">
        <v>10.909266000000001</v>
      </c>
      <c r="E214">
        <v>52.290000999999997</v>
      </c>
      <c r="F214">
        <v>317.47000100000002</v>
      </c>
      <c r="G214">
        <f t="shared" si="16"/>
        <v>6.545587291805861E-3</v>
      </c>
      <c r="H214">
        <f t="shared" si="17"/>
        <v>1.5235049285218037E-2</v>
      </c>
      <c r="I214">
        <f t="shared" si="18"/>
        <v>5.1630360691293259E-2</v>
      </c>
      <c r="J214">
        <f t="shared" si="19"/>
        <v>1.8529751788374477E-2</v>
      </c>
      <c r="K214">
        <f t="shared" si="20"/>
        <v>1.3190219474889896E-2</v>
      </c>
    </row>
    <row r="215" spans="1:11" x14ac:dyDescent="0.3">
      <c r="A215" s="1">
        <v>43774</v>
      </c>
      <c r="B215">
        <v>255.75337200000001</v>
      </c>
      <c r="C215">
        <v>57.115794999999999</v>
      </c>
      <c r="D215">
        <v>10.94919</v>
      </c>
      <c r="E215">
        <v>52.490001999999997</v>
      </c>
      <c r="F215">
        <v>317.22000100000002</v>
      </c>
      <c r="G215">
        <f t="shared" si="16"/>
        <v>-1.4378363870769346E-3</v>
      </c>
      <c r="H215">
        <f t="shared" si="17"/>
        <v>1.1015013578837801E-2</v>
      </c>
      <c r="I215">
        <f t="shared" si="18"/>
        <v>3.6529610687865205E-3</v>
      </c>
      <c r="J215">
        <f t="shared" si="19"/>
        <v>3.8175460425488553E-3</v>
      </c>
      <c r="K215">
        <f t="shared" si="20"/>
        <v>-7.8778620158359135E-4</v>
      </c>
    </row>
    <row r="216" spans="1:11" x14ac:dyDescent="0.3">
      <c r="A216" s="1">
        <v>43775</v>
      </c>
      <c r="B216">
        <v>255.862762</v>
      </c>
      <c r="C216">
        <v>57.185318000000002</v>
      </c>
      <c r="D216">
        <v>10.999095000000001</v>
      </c>
      <c r="E216">
        <v>52.060001</v>
      </c>
      <c r="F216">
        <v>326.57998700000002</v>
      </c>
      <c r="G216">
        <f t="shared" si="16"/>
        <v>4.2762530106982147E-4</v>
      </c>
      <c r="H216">
        <f t="shared" si="17"/>
        <v>1.2164887418657532E-3</v>
      </c>
      <c r="I216">
        <f t="shared" si="18"/>
        <v>4.5475157628491599E-3</v>
      </c>
      <c r="J216">
        <f t="shared" si="19"/>
        <v>-8.2257945916787024E-3</v>
      </c>
      <c r="K216">
        <f t="shared" si="20"/>
        <v>2.9079359239883428E-2</v>
      </c>
    </row>
    <row r="217" spans="1:11" x14ac:dyDescent="0.3">
      <c r="A217" s="1">
        <v>43776</v>
      </c>
      <c r="B217">
        <v>258.81573500000002</v>
      </c>
      <c r="C217">
        <v>57.264766999999999</v>
      </c>
      <c r="D217">
        <v>11.268583</v>
      </c>
      <c r="E217">
        <v>52.220001000000003</v>
      </c>
      <c r="F217">
        <v>335.540009</v>
      </c>
      <c r="G217">
        <f t="shared" si="16"/>
        <v>1.1475145827329742E-2</v>
      </c>
      <c r="H217">
        <f t="shared" si="17"/>
        <v>1.3883609219126935E-3</v>
      </c>
      <c r="I217">
        <f t="shared" si="18"/>
        <v>2.4205591428295779E-2</v>
      </c>
      <c r="J217">
        <f t="shared" si="19"/>
        <v>3.0686636457091395E-3</v>
      </c>
      <c r="K217">
        <f t="shared" si="20"/>
        <v>2.7066299297005884E-2</v>
      </c>
    </row>
    <row r="218" spans="1:11" x14ac:dyDescent="0.3">
      <c r="A218" s="1">
        <v>43777</v>
      </c>
      <c r="B218">
        <v>259.52407799999997</v>
      </c>
      <c r="C218">
        <v>57.185318000000002</v>
      </c>
      <c r="D218">
        <v>11.498146999999999</v>
      </c>
      <c r="E218">
        <v>51.82</v>
      </c>
      <c r="F218">
        <v>337.14001500000001</v>
      </c>
      <c r="G218">
        <f t="shared" si="16"/>
        <v>2.733123804793985E-3</v>
      </c>
      <c r="H218">
        <f t="shared" si="17"/>
        <v>-1.3883609219127256E-3</v>
      </c>
      <c r="I218">
        <f t="shared" si="18"/>
        <v>2.0167303836711406E-2</v>
      </c>
      <c r="J218">
        <f t="shared" si="19"/>
        <v>-7.6894072867697803E-3</v>
      </c>
      <c r="K218">
        <f t="shared" si="20"/>
        <v>4.7571176793737334E-3</v>
      </c>
    </row>
    <row r="219" spans="1:11" x14ac:dyDescent="0.3">
      <c r="A219" s="1">
        <v>43780</v>
      </c>
      <c r="B219">
        <v>261.57919299999998</v>
      </c>
      <c r="C219">
        <v>56.817852000000002</v>
      </c>
      <c r="D219">
        <v>11.328469</v>
      </c>
      <c r="E219">
        <v>51.919998</v>
      </c>
      <c r="F219">
        <v>345.08999599999999</v>
      </c>
      <c r="G219">
        <f t="shared" si="16"/>
        <v>7.8875945292538018E-3</v>
      </c>
      <c r="H219">
        <f t="shared" si="17"/>
        <v>-6.4466149953724145E-3</v>
      </c>
      <c r="I219">
        <f t="shared" si="18"/>
        <v>-1.4866954021028818E-2</v>
      </c>
      <c r="J219">
        <f t="shared" si="19"/>
        <v>1.9278587410686727E-3</v>
      </c>
      <c r="K219">
        <f t="shared" si="20"/>
        <v>2.330692214078596E-2</v>
      </c>
    </row>
    <row r="220" spans="1:11" x14ac:dyDescent="0.3">
      <c r="A220" s="1">
        <v>43781</v>
      </c>
      <c r="B220">
        <v>261.33975199999998</v>
      </c>
      <c r="C220">
        <v>56.827784999999999</v>
      </c>
      <c r="D220">
        <v>11.398336</v>
      </c>
      <c r="E220">
        <v>51.259998000000003</v>
      </c>
      <c r="F220">
        <v>349.92999300000002</v>
      </c>
      <c r="G220">
        <f t="shared" si="16"/>
        <v>-9.1578635283232394E-4</v>
      </c>
      <c r="H220">
        <f t="shared" si="17"/>
        <v>1.7480653525296658E-4</v>
      </c>
      <c r="I220">
        <f t="shared" si="18"/>
        <v>6.1484419037648643E-3</v>
      </c>
      <c r="J220">
        <f t="shared" si="19"/>
        <v>-1.2793351955885442E-2</v>
      </c>
      <c r="K220">
        <f t="shared" si="20"/>
        <v>1.3927873491941963E-2</v>
      </c>
    </row>
    <row r="221" spans="1:11" x14ac:dyDescent="0.3">
      <c r="A221" s="1">
        <v>43782</v>
      </c>
      <c r="B221">
        <v>263.84381100000002</v>
      </c>
      <c r="C221">
        <v>56.112720000000003</v>
      </c>
      <c r="D221">
        <v>11.268583</v>
      </c>
      <c r="E221">
        <v>52.119999</v>
      </c>
      <c r="F221">
        <v>346.10998499999999</v>
      </c>
      <c r="G221">
        <f t="shared" si="16"/>
        <v>9.5360104620225254E-3</v>
      </c>
      <c r="H221">
        <f t="shared" si="17"/>
        <v>-1.2662853861039023E-2</v>
      </c>
      <c r="I221">
        <f t="shared" si="18"/>
        <v>-1.1448791719447382E-2</v>
      </c>
      <c r="J221">
        <f t="shared" si="19"/>
        <v>1.6638051151004425E-2</v>
      </c>
      <c r="K221">
        <f t="shared" si="20"/>
        <v>-1.0976514208307234E-2</v>
      </c>
    </row>
    <row r="222" spans="1:11" x14ac:dyDescent="0.3">
      <c r="A222" s="1">
        <v>43783</v>
      </c>
      <c r="B222">
        <v>262.01815800000003</v>
      </c>
      <c r="C222">
        <v>56.162376000000002</v>
      </c>
      <c r="D222">
        <v>11.268583</v>
      </c>
      <c r="E222">
        <v>52.41</v>
      </c>
      <c r="F222">
        <v>349.35000600000001</v>
      </c>
      <c r="G222">
        <f t="shared" si="16"/>
        <v>-6.9434963640843759E-3</v>
      </c>
      <c r="H222">
        <f t="shared" si="17"/>
        <v>8.8454171952122263E-4</v>
      </c>
      <c r="I222">
        <f t="shared" si="18"/>
        <v>0</v>
      </c>
      <c r="J222">
        <f t="shared" si="19"/>
        <v>5.5486797439233959E-3</v>
      </c>
      <c r="K222">
        <f t="shared" si="20"/>
        <v>9.3177019047286161E-3</v>
      </c>
    </row>
    <row r="223" spans="1:11" x14ac:dyDescent="0.3">
      <c r="A223" s="1">
        <v>43784</v>
      </c>
      <c r="B223">
        <v>265.13076799999999</v>
      </c>
      <c r="C223">
        <v>56.460320000000003</v>
      </c>
      <c r="D223">
        <v>11.498146999999999</v>
      </c>
      <c r="E223">
        <v>53.060001</v>
      </c>
      <c r="F223">
        <v>352.17001299999998</v>
      </c>
      <c r="G223">
        <f t="shared" si="16"/>
        <v>1.1809361720666493E-2</v>
      </c>
      <c r="H223">
        <f t="shared" si="17"/>
        <v>5.2910240237293935E-3</v>
      </c>
      <c r="I223">
        <f t="shared" si="18"/>
        <v>2.0167303836711406E-2</v>
      </c>
      <c r="J223">
        <f t="shared" si="19"/>
        <v>1.2325954742107261E-2</v>
      </c>
      <c r="K223">
        <f t="shared" si="20"/>
        <v>8.039748299317381E-3</v>
      </c>
    </row>
    <row r="224" spans="1:11" x14ac:dyDescent="0.3">
      <c r="A224" s="1">
        <v>43787</v>
      </c>
      <c r="B224">
        <v>266.46758999999997</v>
      </c>
      <c r="C224">
        <v>56.688744</v>
      </c>
      <c r="D224">
        <v>11.418298999999999</v>
      </c>
      <c r="E224">
        <v>53.490001999999997</v>
      </c>
      <c r="F224">
        <v>349.98998999999998</v>
      </c>
      <c r="G224">
        <f t="shared" si="16"/>
        <v>5.029454278163514E-3</v>
      </c>
      <c r="H224">
        <f t="shared" si="17"/>
        <v>4.0375819691307064E-3</v>
      </c>
      <c r="I224">
        <f t="shared" si="18"/>
        <v>-6.9686480295989613E-3</v>
      </c>
      <c r="J224">
        <f t="shared" si="19"/>
        <v>8.071390377142074E-3</v>
      </c>
      <c r="K224">
        <f t="shared" si="20"/>
        <v>-6.2094963980586304E-3</v>
      </c>
    </row>
    <row r="225" spans="1:11" x14ac:dyDescent="0.3">
      <c r="A225" s="1">
        <v>43788</v>
      </c>
      <c r="B225">
        <v>265.659515</v>
      </c>
      <c r="C225">
        <v>56.678809999999999</v>
      </c>
      <c r="D225">
        <v>11.478185</v>
      </c>
      <c r="E225">
        <v>53.66</v>
      </c>
      <c r="F225">
        <v>359.51998900000001</v>
      </c>
      <c r="G225">
        <f t="shared" si="16"/>
        <v>-3.0371526410410909E-3</v>
      </c>
      <c r="H225">
        <f t="shared" si="17"/>
        <v>-1.752529656841426E-4</v>
      </c>
      <c r="I225">
        <f t="shared" si="18"/>
        <v>5.2310334249168243E-3</v>
      </c>
      <c r="J225">
        <f t="shared" si="19"/>
        <v>3.1730870641536184E-3</v>
      </c>
      <c r="K225">
        <f t="shared" si="20"/>
        <v>2.6865223766196402E-2</v>
      </c>
    </row>
    <row r="226" spans="1:11" x14ac:dyDescent="0.3">
      <c r="A226" s="1">
        <v>43789</v>
      </c>
      <c r="B226">
        <v>262.56686400000001</v>
      </c>
      <c r="C226">
        <v>55.288406000000002</v>
      </c>
      <c r="D226">
        <v>11.368394</v>
      </c>
      <c r="E226">
        <v>52.779998999999997</v>
      </c>
      <c r="F226">
        <v>352.22000100000002</v>
      </c>
      <c r="G226">
        <f t="shared" si="16"/>
        <v>-1.170970046484582E-2</v>
      </c>
      <c r="H226">
        <f t="shared" si="17"/>
        <v>-2.4837189414314641E-2</v>
      </c>
      <c r="I226">
        <f t="shared" si="18"/>
        <v>-9.6112284615728506E-3</v>
      </c>
      <c r="J226">
        <f t="shared" si="19"/>
        <v>-1.6535532868870897E-2</v>
      </c>
      <c r="K226">
        <f t="shared" si="20"/>
        <v>-2.0513794634594011E-2</v>
      </c>
    </row>
    <row r="227" spans="1:11" x14ac:dyDescent="0.3">
      <c r="A227" s="1">
        <v>43790</v>
      </c>
      <c r="B227">
        <v>261.38964800000002</v>
      </c>
      <c r="C227">
        <v>54.930878</v>
      </c>
      <c r="D227">
        <v>11.508127999999999</v>
      </c>
      <c r="E227">
        <v>53.419998</v>
      </c>
      <c r="F227">
        <v>354.82998700000002</v>
      </c>
      <c r="G227">
        <f t="shared" si="16"/>
        <v>-4.4935713324217152E-3</v>
      </c>
      <c r="H227">
        <f t="shared" si="17"/>
        <v>-6.4875989213828752E-3</v>
      </c>
      <c r="I227">
        <f t="shared" si="18"/>
        <v>1.221651943943516E-2</v>
      </c>
      <c r="J227">
        <f t="shared" si="19"/>
        <v>1.2052858114045589E-2</v>
      </c>
      <c r="K227">
        <f t="shared" si="20"/>
        <v>7.382781696233829E-3</v>
      </c>
    </row>
    <row r="228" spans="1:11" x14ac:dyDescent="0.3">
      <c r="A228" s="1">
        <v>43791</v>
      </c>
      <c r="B228">
        <v>261.16018700000001</v>
      </c>
      <c r="C228">
        <v>55.725391000000002</v>
      </c>
      <c r="D228">
        <v>11.528090000000001</v>
      </c>
      <c r="E228">
        <v>54.009998000000003</v>
      </c>
      <c r="F228">
        <v>333.040009</v>
      </c>
      <c r="G228">
        <f t="shared" si="16"/>
        <v>-8.7823590930268328E-4</v>
      </c>
      <c r="H228">
        <f t="shared" si="17"/>
        <v>1.4360264640291298E-2</v>
      </c>
      <c r="I228">
        <f t="shared" si="18"/>
        <v>1.733097420465012E-3</v>
      </c>
      <c r="J228">
        <f t="shared" si="19"/>
        <v>1.0984007331966751E-2</v>
      </c>
      <c r="K228">
        <f t="shared" si="20"/>
        <v>-6.3376134991807234E-2</v>
      </c>
    </row>
    <row r="229" spans="1:11" x14ac:dyDescent="0.3">
      <c r="A229" s="1">
        <v>43794</v>
      </c>
      <c r="B229">
        <v>265.73931900000002</v>
      </c>
      <c r="C229">
        <v>55.963745000000003</v>
      </c>
      <c r="D229">
        <v>11.558033</v>
      </c>
      <c r="E229">
        <v>53.970001000000003</v>
      </c>
      <c r="F229">
        <v>336.33999599999999</v>
      </c>
      <c r="G229">
        <f t="shared" si="16"/>
        <v>1.7381862150328515E-2</v>
      </c>
      <c r="H229">
        <f t="shared" si="17"/>
        <v>4.268174513362864E-3</v>
      </c>
      <c r="I229">
        <f t="shared" si="18"/>
        <v>2.5940273116000535E-3</v>
      </c>
      <c r="J229">
        <f t="shared" si="19"/>
        <v>-7.4082241525589806E-4</v>
      </c>
      <c r="K229">
        <f t="shared" si="20"/>
        <v>9.859911291375683E-3</v>
      </c>
    </row>
    <row r="230" spans="1:11" x14ac:dyDescent="0.3">
      <c r="A230" s="1">
        <v>43795</v>
      </c>
      <c r="B230">
        <v>263.66424599999999</v>
      </c>
      <c r="C230">
        <v>57.066139</v>
      </c>
      <c r="D230">
        <v>11.328469</v>
      </c>
      <c r="E230">
        <v>53.93</v>
      </c>
      <c r="F230">
        <v>328.92001299999998</v>
      </c>
      <c r="G230">
        <f t="shared" si="16"/>
        <v>-7.8393262310688262E-3</v>
      </c>
      <c r="H230">
        <f t="shared" si="17"/>
        <v>1.9506858141404619E-2</v>
      </c>
      <c r="I230">
        <f t="shared" si="18"/>
        <v>-2.0061755126273995E-2</v>
      </c>
      <c r="J230">
        <f t="shared" si="19"/>
        <v>-7.4144581022798342E-4</v>
      </c>
      <c r="K230">
        <f t="shared" si="20"/>
        <v>-2.2307941575893983E-2</v>
      </c>
    </row>
    <row r="231" spans="1:11" x14ac:dyDescent="0.3">
      <c r="A231" s="1">
        <v>43796</v>
      </c>
      <c r="B231">
        <v>267.20584100000002</v>
      </c>
      <c r="C231">
        <v>56.678809999999999</v>
      </c>
      <c r="D231">
        <v>11.268583</v>
      </c>
      <c r="E231">
        <v>54.639999000000003</v>
      </c>
      <c r="F231">
        <v>331.290009</v>
      </c>
      <c r="G231">
        <f t="shared" si="16"/>
        <v>1.3342803179921352E-2</v>
      </c>
      <c r="H231">
        <f t="shared" si="17"/>
        <v>-6.8105089593614478E-3</v>
      </c>
      <c r="I231">
        <f t="shared" si="18"/>
        <v>-5.3003498156826293E-3</v>
      </c>
      <c r="J231">
        <f t="shared" si="19"/>
        <v>1.3079287611788412E-2</v>
      </c>
      <c r="K231">
        <f t="shared" si="20"/>
        <v>7.1795522676973986E-3</v>
      </c>
    </row>
    <row r="232" spans="1:11" x14ac:dyDescent="0.3">
      <c r="A232" s="1">
        <v>43798</v>
      </c>
      <c r="B232">
        <v>266.61724900000002</v>
      </c>
      <c r="C232">
        <v>56.917167999999997</v>
      </c>
      <c r="D232">
        <v>11.248621</v>
      </c>
      <c r="E232">
        <v>53.639999000000003</v>
      </c>
      <c r="F232">
        <v>329.94000199999999</v>
      </c>
      <c r="G232">
        <f t="shared" si="16"/>
        <v>-2.2051958768642098E-3</v>
      </c>
      <c r="H232">
        <f t="shared" si="17"/>
        <v>4.1965984010247578E-3</v>
      </c>
      <c r="I232">
        <f t="shared" si="18"/>
        <v>-1.7730447554255961E-3</v>
      </c>
      <c r="J232">
        <f t="shared" si="19"/>
        <v>-1.8471157190250151E-2</v>
      </c>
      <c r="K232">
        <f t="shared" si="20"/>
        <v>-4.0833260841930613E-3</v>
      </c>
    </row>
    <row r="233" spans="1:11" x14ac:dyDescent="0.3">
      <c r="A233" s="1">
        <v>43801</v>
      </c>
      <c r="B233">
        <v>263.53454599999998</v>
      </c>
      <c r="C233">
        <v>56.361004000000001</v>
      </c>
      <c r="D233">
        <v>11.13883</v>
      </c>
      <c r="E233">
        <v>53.150002000000001</v>
      </c>
      <c r="F233">
        <v>334.86999500000002</v>
      </c>
      <c r="G233">
        <f t="shared" si="16"/>
        <v>-1.1629641824322466E-2</v>
      </c>
      <c r="H233">
        <f t="shared" si="17"/>
        <v>-9.8195170187885782E-3</v>
      </c>
      <c r="I233">
        <f t="shared" si="18"/>
        <v>-9.8083413059398654E-3</v>
      </c>
      <c r="J233">
        <f t="shared" si="19"/>
        <v>-9.1768973533666101E-3</v>
      </c>
      <c r="K233">
        <f t="shared" si="20"/>
        <v>1.4831556068269022E-2</v>
      </c>
    </row>
    <row r="234" spans="1:11" x14ac:dyDescent="0.3">
      <c r="A234" s="1">
        <v>43802</v>
      </c>
      <c r="B234">
        <v>258.83572400000003</v>
      </c>
      <c r="C234">
        <v>55.238750000000003</v>
      </c>
      <c r="D234">
        <v>10.969151999999999</v>
      </c>
      <c r="E234">
        <v>52.860000999999997</v>
      </c>
      <c r="F234">
        <v>336.20001200000002</v>
      </c>
      <c r="G234">
        <f t="shared" si="16"/>
        <v>-1.7990873557533347E-2</v>
      </c>
      <c r="H234">
        <f t="shared" si="17"/>
        <v>-2.0112801169318913E-2</v>
      </c>
      <c r="I234">
        <f t="shared" si="18"/>
        <v>-1.5350232486232169E-2</v>
      </c>
      <c r="J234">
        <f t="shared" si="19"/>
        <v>-5.4712143232678503E-3</v>
      </c>
      <c r="K234">
        <f t="shared" si="20"/>
        <v>3.9638747897990118E-3</v>
      </c>
    </row>
    <row r="235" spans="1:11" x14ac:dyDescent="0.3">
      <c r="A235" s="1">
        <v>43803</v>
      </c>
      <c r="B235">
        <v>261.12027</v>
      </c>
      <c r="C235">
        <v>55.675735000000003</v>
      </c>
      <c r="D235">
        <v>10.879322</v>
      </c>
      <c r="E235">
        <v>53.610000999999997</v>
      </c>
      <c r="F235">
        <v>333.02999899999998</v>
      </c>
      <c r="G235">
        <f t="shared" si="16"/>
        <v>8.7875155877766859E-3</v>
      </c>
      <c r="H235">
        <f t="shared" si="17"/>
        <v>7.8797149178034872E-3</v>
      </c>
      <c r="I235">
        <f t="shared" si="18"/>
        <v>-8.2230462576171441E-3</v>
      </c>
      <c r="J235">
        <f t="shared" si="19"/>
        <v>1.4088708398643165E-2</v>
      </c>
      <c r="K235">
        <f t="shared" si="20"/>
        <v>-9.4736836576215667E-3</v>
      </c>
    </row>
    <row r="236" spans="1:11" x14ac:dyDescent="0.3">
      <c r="A236" s="1">
        <v>43804</v>
      </c>
      <c r="B236">
        <v>264.95117199999999</v>
      </c>
      <c r="C236">
        <v>55.496971000000002</v>
      </c>
      <c r="D236">
        <v>10.769532</v>
      </c>
      <c r="E236">
        <v>54.25</v>
      </c>
      <c r="F236">
        <v>330.36999500000002</v>
      </c>
      <c r="G236">
        <f t="shared" ref="G236:G253" si="21">LN(B236/B235)</f>
        <v>1.4564446622554404E-2</v>
      </c>
      <c r="H236">
        <f t="shared" ref="H236:H253" si="22">LN(C236/C235)</f>
        <v>-3.2159719863585462E-3</v>
      </c>
      <c r="I236">
        <f t="shared" ref="I236:I253" si="23">LN(D236/D235)</f>
        <v>-1.0142887124446486E-2</v>
      </c>
      <c r="J236">
        <f t="shared" ref="J236:J253" si="24">LN(E236/E235)</f>
        <v>1.1867355927886479E-2</v>
      </c>
      <c r="K236">
        <f t="shared" ref="K236:K253" si="25">LN(F236/F235)</f>
        <v>-8.0193496516146271E-3</v>
      </c>
    </row>
    <row r="237" spans="1:11" x14ac:dyDescent="0.3">
      <c r="A237" s="1">
        <v>43805</v>
      </c>
      <c r="B237">
        <v>270.069031</v>
      </c>
      <c r="C237">
        <v>55.755184</v>
      </c>
      <c r="D237">
        <v>11.078944</v>
      </c>
      <c r="E237">
        <v>54.709999000000003</v>
      </c>
      <c r="F237">
        <v>335.89001500000001</v>
      </c>
      <c r="G237">
        <f t="shared" si="21"/>
        <v>1.9132044285530614E-2</v>
      </c>
      <c r="H237">
        <f t="shared" si="22"/>
        <v>4.6419498778756509E-3</v>
      </c>
      <c r="I237">
        <f t="shared" si="23"/>
        <v>2.8325333732798705E-2</v>
      </c>
      <c r="J237">
        <f t="shared" si="24"/>
        <v>8.4434973769713165E-3</v>
      </c>
      <c r="K237">
        <f t="shared" si="25"/>
        <v>1.6570546709138344E-2</v>
      </c>
    </row>
    <row r="238" spans="1:11" x14ac:dyDescent="0.3">
      <c r="A238" s="1">
        <v>43808</v>
      </c>
      <c r="B238">
        <v>266.288025</v>
      </c>
      <c r="C238">
        <v>55.417515000000002</v>
      </c>
      <c r="D238">
        <v>10.969151999999999</v>
      </c>
      <c r="E238">
        <v>54.860000999999997</v>
      </c>
      <c r="F238">
        <v>339.52999899999998</v>
      </c>
      <c r="G238">
        <f t="shared" si="21"/>
        <v>-1.4099072962965193E-2</v>
      </c>
      <c r="H238">
        <f t="shared" si="22"/>
        <v>-6.0746935429721307E-3</v>
      </c>
      <c r="I238">
        <f t="shared" si="23"/>
        <v>-9.9594003507350818E-3</v>
      </c>
      <c r="J238">
        <f t="shared" si="24"/>
        <v>2.7380139401339469E-3</v>
      </c>
      <c r="K238">
        <f t="shared" si="25"/>
        <v>1.0778535325072662E-2</v>
      </c>
    </row>
    <row r="239" spans="1:11" x14ac:dyDescent="0.3">
      <c r="A239" s="1">
        <v>43809</v>
      </c>
      <c r="B239">
        <v>267.84433000000001</v>
      </c>
      <c r="C239">
        <v>55.149368000000003</v>
      </c>
      <c r="D239">
        <v>10.989115</v>
      </c>
      <c r="E239">
        <v>54.779998999999997</v>
      </c>
      <c r="F239">
        <v>348.83999599999999</v>
      </c>
      <c r="G239">
        <f t="shared" si="21"/>
        <v>5.8274298107365615E-3</v>
      </c>
      <c r="H239">
        <f t="shared" si="22"/>
        <v>-4.8504130429960135E-3</v>
      </c>
      <c r="I239">
        <f t="shared" si="23"/>
        <v>1.8182678532846321E-3</v>
      </c>
      <c r="J239">
        <f t="shared" si="24"/>
        <v>-1.4593581575798873E-3</v>
      </c>
      <c r="K239">
        <f t="shared" si="25"/>
        <v>2.7051047499680531E-2</v>
      </c>
    </row>
    <row r="240" spans="1:11" x14ac:dyDescent="0.3">
      <c r="A240" s="1">
        <v>43810</v>
      </c>
      <c r="B240">
        <v>270.12890599999997</v>
      </c>
      <c r="C240">
        <v>54.702454000000003</v>
      </c>
      <c r="D240">
        <v>10.94919</v>
      </c>
      <c r="E240">
        <v>55.41</v>
      </c>
      <c r="F240">
        <v>352.70001200000002</v>
      </c>
      <c r="G240">
        <f t="shared" si="21"/>
        <v>8.4933211563234783E-3</v>
      </c>
      <c r="H240">
        <f t="shared" si="22"/>
        <v>-8.1367146682552391E-3</v>
      </c>
      <c r="I240">
        <f t="shared" si="23"/>
        <v>-3.639756496832001E-3</v>
      </c>
      <c r="J240">
        <f t="shared" si="24"/>
        <v>1.1434937299163781E-2</v>
      </c>
      <c r="K240">
        <f t="shared" si="25"/>
        <v>1.1004518373045171E-2</v>
      </c>
    </row>
    <row r="241" spans="1:11" x14ac:dyDescent="0.3">
      <c r="A241" s="1">
        <v>43811</v>
      </c>
      <c r="B241">
        <v>270.81726099999997</v>
      </c>
      <c r="C241">
        <v>56.301414000000001</v>
      </c>
      <c r="D241">
        <v>11.418298999999999</v>
      </c>
      <c r="E241">
        <v>56.130001</v>
      </c>
      <c r="F241">
        <v>359.67999300000002</v>
      </c>
      <c r="G241">
        <f t="shared" si="21"/>
        <v>2.5450050801171984E-3</v>
      </c>
      <c r="H241">
        <f t="shared" si="22"/>
        <v>2.8811078973078823E-2</v>
      </c>
      <c r="I241">
        <f t="shared" si="23"/>
        <v>4.195176299825755E-2</v>
      </c>
      <c r="J241">
        <f t="shared" si="24"/>
        <v>1.2910363890634283E-2</v>
      </c>
      <c r="K241">
        <f t="shared" si="25"/>
        <v>1.9596856538272596E-2</v>
      </c>
    </row>
    <row r="242" spans="1:11" x14ac:dyDescent="0.3">
      <c r="A242" s="1">
        <v>43812</v>
      </c>
      <c r="B242">
        <v>274.498535</v>
      </c>
      <c r="C242">
        <v>56.341141</v>
      </c>
      <c r="D242">
        <v>11.318489</v>
      </c>
      <c r="E242">
        <v>55.779998999999997</v>
      </c>
      <c r="F242">
        <v>358.39001500000001</v>
      </c>
      <c r="G242">
        <f t="shared" si="21"/>
        <v>1.3501644184165038E-2</v>
      </c>
      <c r="H242">
        <f t="shared" si="22"/>
        <v>7.0536400114753909E-4</v>
      </c>
      <c r="I242">
        <f t="shared" si="23"/>
        <v>-8.7796606215773468E-3</v>
      </c>
      <c r="J242">
        <f t="shared" si="24"/>
        <v>-6.2550824981224447E-3</v>
      </c>
      <c r="K242">
        <f t="shared" si="25"/>
        <v>-3.5929070238831045E-3</v>
      </c>
    </row>
    <row r="243" spans="1:11" x14ac:dyDescent="0.3">
      <c r="A243" s="1">
        <v>43815</v>
      </c>
      <c r="B243">
        <v>279.19735700000001</v>
      </c>
      <c r="C243">
        <v>58.019558000000004</v>
      </c>
      <c r="D243">
        <v>11.148809999999999</v>
      </c>
      <c r="E243">
        <v>55.220001000000003</v>
      </c>
      <c r="F243">
        <v>381.5</v>
      </c>
      <c r="G243">
        <f t="shared" si="21"/>
        <v>1.6972980552010169E-2</v>
      </c>
      <c r="H243">
        <f t="shared" si="22"/>
        <v>2.9355146317168075E-2</v>
      </c>
      <c r="I243">
        <f t="shared" si="23"/>
        <v>-1.5104817547287319E-2</v>
      </c>
      <c r="J243">
        <f t="shared" si="24"/>
        <v>-1.0090139660381092E-2</v>
      </c>
      <c r="K243">
        <f t="shared" si="25"/>
        <v>6.2489029944867235E-2</v>
      </c>
    </row>
    <row r="244" spans="1:11" x14ac:dyDescent="0.3">
      <c r="A244" s="1">
        <v>43816</v>
      </c>
      <c r="B244">
        <v>279.74609400000003</v>
      </c>
      <c r="C244">
        <v>58.287703999999998</v>
      </c>
      <c r="D244">
        <v>11.078944</v>
      </c>
      <c r="E244">
        <v>55.27</v>
      </c>
      <c r="F244">
        <v>378.98998999999998</v>
      </c>
      <c r="G244">
        <f t="shared" si="21"/>
        <v>1.9634801170373101E-3</v>
      </c>
      <c r="H244">
        <f t="shared" si="22"/>
        <v>4.6110014195839448E-3</v>
      </c>
      <c r="I244">
        <f t="shared" si="23"/>
        <v>-6.2863958351102971E-3</v>
      </c>
      <c r="J244">
        <f t="shared" si="24"/>
        <v>9.0504123378276331E-4</v>
      </c>
      <c r="K244">
        <f t="shared" si="25"/>
        <v>-6.6010576003767913E-3</v>
      </c>
    </row>
    <row r="245" spans="1:11" x14ac:dyDescent="0.3">
      <c r="A245" s="1">
        <v>43817</v>
      </c>
      <c r="B245">
        <v>279.07766700000002</v>
      </c>
      <c r="C245">
        <v>58.178463000000001</v>
      </c>
      <c r="D245">
        <v>10.939209</v>
      </c>
      <c r="E245">
        <v>54.830002</v>
      </c>
      <c r="F245">
        <v>393.14999399999999</v>
      </c>
      <c r="G245">
        <f t="shared" si="21"/>
        <v>-2.3922652021241648E-3</v>
      </c>
      <c r="H245">
        <f t="shared" si="22"/>
        <v>-1.8759273160566293E-3</v>
      </c>
      <c r="I245">
        <f t="shared" si="23"/>
        <v>-1.2692879011623434E-2</v>
      </c>
      <c r="J245">
        <f t="shared" si="24"/>
        <v>-7.992739952833618E-3</v>
      </c>
      <c r="K245">
        <f t="shared" si="25"/>
        <v>3.6681410052039259E-2</v>
      </c>
    </row>
    <row r="246" spans="1:11" x14ac:dyDescent="0.3">
      <c r="A246" s="1">
        <v>43818</v>
      </c>
      <c r="B246">
        <v>279.35699499999998</v>
      </c>
      <c r="C246">
        <v>58.734622999999999</v>
      </c>
      <c r="D246">
        <v>11.019057</v>
      </c>
      <c r="E246">
        <v>55.34</v>
      </c>
      <c r="F246">
        <v>404.040009</v>
      </c>
      <c r="G246">
        <f t="shared" si="21"/>
        <v>1.0003964377690469E-3</v>
      </c>
      <c r="H246">
        <f t="shared" si="22"/>
        <v>9.5141478901353046E-3</v>
      </c>
      <c r="I246">
        <f t="shared" si="23"/>
        <v>7.2727374691412315E-3</v>
      </c>
      <c r="J246">
        <f t="shared" si="24"/>
        <v>9.2584484664418459E-3</v>
      </c>
      <c r="K246">
        <f t="shared" si="25"/>
        <v>2.7322702059831262E-2</v>
      </c>
    </row>
    <row r="247" spans="1:11" x14ac:dyDescent="0.3">
      <c r="A247" s="1">
        <v>43819</v>
      </c>
      <c r="B247">
        <v>278.77838100000002</v>
      </c>
      <c r="C247">
        <v>58.565787999999998</v>
      </c>
      <c r="D247">
        <v>11.019057</v>
      </c>
      <c r="E247">
        <v>57.560001</v>
      </c>
      <c r="F247">
        <v>405.58999599999999</v>
      </c>
      <c r="G247">
        <f t="shared" si="21"/>
        <v>-2.0733830255705195E-3</v>
      </c>
      <c r="H247">
        <f t="shared" si="22"/>
        <v>-2.8786790285280309E-3</v>
      </c>
      <c r="I247">
        <f t="shared" si="23"/>
        <v>0</v>
      </c>
      <c r="J247">
        <f t="shared" si="24"/>
        <v>3.9331925033562878E-2</v>
      </c>
      <c r="K247">
        <f t="shared" si="25"/>
        <v>3.8288820425092431E-3</v>
      </c>
    </row>
    <row r="248" spans="1:11" x14ac:dyDescent="0.3">
      <c r="A248" s="1">
        <v>43822</v>
      </c>
      <c r="B248">
        <v>283.32757600000002</v>
      </c>
      <c r="C248">
        <v>59.032566000000003</v>
      </c>
      <c r="D248">
        <v>11.148929000000001</v>
      </c>
      <c r="E248">
        <v>58.509998000000003</v>
      </c>
      <c r="F248">
        <v>419.22000100000002</v>
      </c>
      <c r="G248">
        <f t="shared" si="21"/>
        <v>1.6186607771653608E-2</v>
      </c>
      <c r="H248">
        <f t="shared" si="22"/>
        <v>7.9385541635195386E-3</v>
      </c>
      <c r="I248">
        <f t="shared" si="23"/>
        <v>1.1717211105543477E-2</v>
      </c>
      <c r="J248">
        <f t="shared" si="24"/>
        <v>1.636974622561033E-2</v>
      </c>
      <c r="K248">
        <f t="shared" si="25"/>
        <v>3.3053056899281986E-2</v>
      </c>
    </row>
    <row r="249" spans="1:11" x14ac:dyDescent="0.3">
      <c r="A249" s="1">
        <v>43823</v>
      </c>
      <c r="B249">
        <v>283.596924</v>
      </c>
      <c r="C249">
        <v>58.982909999999997</v>
      </c>
      <c r="D249">
        <v>11.178898999999999</v>
      </c>
      <c r="E249">
        <v>58.380001</v>
      </c>
      <c r="F249">
        <v>425.25</v>
      </c>
      <c r="G249">
        <f t="shared" si="21"/>
        <v>9.5020772701155025E-4</v>
      </c>
      <c r="H249">
        <f t="shared" si="22"/>
        <v>-8.4151680124275807E-4</v>
      </c>
      <c r="I249">
        <f t="shared" si="23"/>
        <v>2.6845439689808822E-3</v>
      </c>
      <c r="J249">
        <f t="shared" si="24"/>
        <v>-2.2242630628307304E-3</v>
      </c>
      <c r="K249">
        <f t="shared" si="25"/>
        <v>1.4281387098174314E-2</v>
      </c>
    </row>
    <row r="250" spans="1:11" x14ac:dyDescent="0.3">
      <c r="A250" s="1">
        <v>43825</v>
      </c>
      <c r="B250">
        <v>289.22360200000003</v>
      </c>
      <c r="C250">
        <v>59.151744999999998</v>
      </c>
      <c r="D250">
        <v>11.218859</v>
      </c>
      <c r="E250">
        <v>59.110000999999997</v>
      </c>
      <c r="F250">
        <v>430.94000199999999</v>
      </c>
      <c r="G250">
        <f t="shared" si="21"/>
        <v>1.9646149959407486E-2</v>
      </c>
      <c r="H250">
        <f t="shared" si="22"/>
        <v>2.8583503282898948E-3</v>
      </c>
      <c r="I250">
        <f t="shared" si="23"/>
        <v>3.5682180688042151E-3</v>
      </c>
      <c r="J250">
        <f t="shared" si="24"/>
        <v>1.242674919876679E-2</v>
      </c>
      <c r="K250">
        <f t="shared" si="25"/>
        <v>1.3291642641133165E-2</v>
      </c>
    </row>
    <row r="251" spans="1:11" x14ac:dyDescent="0.3">
      <c r="A251" s="1">
        <v>43826</v>
      </c>
      <c r="B251">
        <v>289.113831</v>
      </c>
      <c r="C251">
        <v>58.675037000000003</v>
      </c>
      <c r="D251">
        <v>11.168908999999999</v>
      </c>
      <c r="E251">
        <v>59.110000999999997</v>
      </c>
      <c r="F251">
        <v>430.38000499999998</v>
      </c>
      <c r="G251">
        <f t="shared" si="21"/>
        <v>-3.7960884097991567E-4</v>
      </c>
      <c r="H251">
        <f t="shared" si="22"/>
        <v>-8.0917189280708037E-3</v>
      </c>
      <c r="I251">
        <f t="shared" si="23"/>
        <v>-4.462265544550828E-3</v>
      </c>
      <c r="J251">
        <f t="shared" si="24"/>
        <v>0</v>
      </c>
      <c r="K251">
        <f t="shared" si="25"/>
        <v>-1.3003229330662788E-3</v>
      </c>
    </row>
    <row r="252" spans="1:11" x14ac:dyDescent="0.3">
      <c r="A252" s="1">
        <v>43829</v>
      </c>
      <c r="B252">
        <v>290.82977299999999</v>
      </c>
      <c r="C252">
        <v>58.257911999999997</v>
      </c>
      <c r="D252">
        <v>11.069008</v>
      </c>
      <c r="E252">
        <v>58.59</v>
      </c>
      <c r="F252">
        <v>414.70001200000002</v>
      </c>
      <c r="G252">
        <f t="shared" si="21"/>
        <v>5.9176340444923262E-3</v>
      </c>
      <c r="H252">
        <f t="shared" si="22"/>
        <v>-7.134460780975546E-3</v>
      </c>
      <c r="I252">
        <f t="shared" si="23"/>
        <v>-8.9848048318328082E-3</v>
      </c>
      <c r="J252">
        <f t="shared" si="24"/>
        <v>-8.8360981971918624E-3</v>
      </c>
      <c r="K252">
        <f t="shared" si="25"/>
        <v>-3.7113154795122255E-2</v>
      </c>
    </row>
    <row r="253" spans="1:11" x14ac:dyDescent="0.3">
      <c r="A253" s="1">
        <v>43830</v>
      </c>
      <c r="B253">
        <v>292.95471199999997</v>
      </c>
      <c r="C253">
        <v>58.079146999999999</v>
      </c>
      <c r="D253">
        <v>11.148929000000001</v>
      </c>
      <c r="E253">
        <v>58.41</v>
      </c>
      <c r="F253">
        <v>418.32998700000002</v>
      </c>
      <c r="G253">
        <f t="shared" si="21"/>
        <v>7.2799070177957202E-3</v>
      </c>
      <c r="H253">
        <f t="shared" si="22"/>
        <v>-3.0732277785858182E-3</v>
      </c>
      <c r="I253">
        <f t="shared" si="23"/>
        <v>7.1943083385985441E-3</v>
      </c>
      <c r="J253">
        <f t="shared" si="24"/>
        <v>-3.0769255044794199E-3</v>
      </c>
      <c r="K253">
        <f t="shared" si="25"/>
        <v>8.7151674736776624E-3</v>
      </c>
    </row>
    <row r="254" spans="1:11" x14ac:dyDescent="0.3">
      <c r="F254" s="14" t="s">
        <v>2</v>
      </c>
      <c r="G254" s="12">
        <f>SUM(G3:G253)</f>
        <v>0.63521318843758556</v>
      </c>
      <c r="H254" s="12">
        <f t="shared" ref="H254:K254" si="26">SUM(H3:H253)</f>
        <v>0.18165216705639517</v>
      </c>
      <c r="I254" s="12">
        <f t="shared" si="26"/>
        <v>0.36989222818585887</v>
      </c>
      <c r="J254" s="12">
        <f t="shared" si="26"/>
        <v>0.32081053161602829</v>
      </c>
      <c r="K254" s="12">
        <f t="shared" si="26"/>
        <v>0.2993112604346258</v>
      </c>
    </row>
    <row r="255" spans="1:11" x14ac:dyDescent="0.3">
      <c r="F255" s="11" t="s">
        <v>3</v>
      </c>
      <c r="G255" s="10">
        <f>AVERAGE(G3:G253)</f>
        <v>2.5307298344126915E-3</v>
      </c>
      <c r="H255" s="10">
        <f t="shared" ref="H255:K255" si="27">AVERAGE(H3:H253)</f>
        <v>7.2371381297368594E-4</v>
      </c>
      <c r="I255" s="10">
        <f t="shared" si="27"/>
        <v>1.4736742158799158E-3</v>
      </c>
      <c r="J255" s="10">
        <f t="shared" si="27"/>
        <v>1.2781296080319852E-3</v>
      </c>
      <c r="K255" s="10">
        <f t="shared" si="27"/>
        <v>1.192475141173808E-3</v>
      </c>
    </row>
    <row r="256" spans="1:11" x14ac:dyDescent="0.3">
      <c r="F256" s="11" t="s">
        <v>4</v>
      </c>
      <c r="G256" s="10">
        <f>_xlfn.VAR.P(G3:G253)</f>
        <v>2.7441000608680109E-4</v>
      </c>
      <c r="H256" s="10">
        <f t="shared" ref="H256:K256" si="28">_xlfn.VAR.P(H3:H253)</f>
        <v>2.1323285777612749E-4</v>
      </c>
      <c r="I256" s="10">
        <f t="shared" si="28"/>
        <v>6.3444055176817879E-4</v>
      </c>
      <c r="J256" s="10">
        <f t="shared" si="28"/>
        <v>2.3570521904814416E-4</v>
      </c>
      <c r="K256" s="10">
        <f t="shared" si="28"/>
        <v>9.514247430473787E-4</v>
      </c>
    </row>
    <row r="257" spans="1:11" x14ac:dyDescent="0.3">
      <c r="F257" s="14" t="s">
        <v>5</v>
      </c>
      <c r="G257" s="12">
        <f>_xlfn.STDEV.P(G3:G253)</f>
        <v>1.6565325414455375E-2</v>
      </c>
      <c r="H257" s="12">
        <f t="shared" ref="H257:K257" si="29">_xlfn.STDEV.P(H3:H253)</f>
        <v>1.4602494916147976E-2</v>
      </c>
      <c r="I257" s="12">
        <f t="shared" si="29"/>
        <v>2.5188103377749162E-2</v>
      </c>
      <c r="J257" s="12">
        <f t="shared" si="29"/>
        <v>1.5352694195096318E-2</v>
      </c>
      <c r="K257" s="12">
        <f t="shared" si="29"/>
        <v>3.0845173739944776E-2</v>
      </c>
    </row>
    <row r="258" spans="1:11" x14ac:dyDescent="0.3">
      <c r="F258" s="11" t="s">
        <v>6</v>
      </c>
      <c r="G258" s="13">
        <f>G254/G257</f>
        <v>38.34595291942049</v>
      </c>
      <c r="H258" s="13">
        <f t="shared" ref="H258:K258" si="30">H254/H257</f>
        <v>12.439803478754683</v>
      </c>
      <c r="I258" s="13">
        <f t="shared" si="30"/>
        <v>14.685195730640711</v>
      </c>
      <c r="J258" s="13">
        <f t="shared" si="30"/>
        <v>20.896041277139215</v>
      </c>
      <c r="K258" s="13">
        <f t="shared" si="30"/>
        <v>9.7036658946425405</v>
      </c>
    </row>
    <row r="259" spans="1:11" x14ac:dyDescent="0.3">
      <c r="F259" s="11"/>
      <c r="G259" s="11" t="s">
        <v>16</v>
      </c>
      <c r="H259" s="11" t="s">
        <v>1</v>
      </c>
      <c r="I259" s="11" t="s">
        <v>17</v>
      </c>
      <c r="J259" s="11" t="s">
        <v>18</v>
      </c>
      <c r="K259" s="11" t="s">
        <v>19</v>
      </c>
    </row>
    <row r="263" spans="1:11" x14ac:dyDescent="0.3">
      <c r="F263" t="s">
        <v>7</v>
      </c>
    </row>
    <row r="264" spans="1:11" x14ac:dyDescent="0.3">
      <c r="E264" s="11"/>
      <c r="F264" s="11" t="s">
        <v>16</v>
      </c>
      <c r="G264" s="11" t="s">
        <v>1</v>
      </c>
      <c r="H264" s="11" t="s">
        <v>17</v>
      </c>
      <c r="I264" s="11" t="s">
        <v>18</v>
      </c>
      <c r="J264" s="11" t="s">
        <v>19</v>
      </c>
    </row>
    <row r="265" spans="1:11" x14ac:dyDescent="0.3">
      <c r="E265" s="11" t="s">
        <v>16</v>
      </c>
      <c r="F265" s="10">
        <f t="array" ref="F265:J269">MMULT(TRANSPOSE(G3:K253-G255:K255),G3:K253-G255:K255)/251</f>
        <v>2.7441000608680093E-4</v>
      </c>
      <c r="G265" s="10">
        <v>1.3702530383206572E-4</v>
      </c>
      <c r="H265" s="10">
        <v>1.2779519892141714E-4</v>
      </c>
      <c r="I265" s="10">
        <v>1.3042777292167831E-4</v>
      </c>
      <c r="J265" s="10">
        <v>1.6989767135489137E-4</v>
      </c>
    </row>
    <row r="266" spans="1:11" x14ac:dyDescent="0.3">
      <c r="E266" s="11" t="s">
        <v>1</v>
      </c>
      <c r="F266" s="10">
        <v>1.3702530383206572E-4</v>
      </c>
      <c r="G266" s="10">
        <v>2.1323285777612736E-4</v>
      </c>
      <c r="H266" s="10">
        <v>8.8528484018497567E-5</v>
      </c>
      <c r="I266" s="10">
        <v>9.6914409642449032E-5</v>
      </c>
      <c r="J266" s="10">
        <v>1.4489110994666678E-4</v>
      </c>
    </row>
    <row r="267" spans="1:11" x14ac:dyDescent="0.3">
      <c r="E267" s="11" t="s">
        <v>17</v>
      </c>
      <c r="F267" s="10">
        <v>1.2779519892141714E-4</v>
      </c>
      <c r="G267" s="10">
        <v>8.8528484018497567E-5</v>
      </c>
      <c r="H267" s="10">
        <v>6.3444055176817889E-4</v>
      </c>
      <c r="I267" s="10">
        <v>9.9286168818818961E-5</v>
      </c>
      <c r="J267" s="10">
        <v>1.9110896930231747E-4</v>
      </c>
    </row>
    <row r="268" spans="1:11" x14ac:dyDescent="0.3">
      <c r="E268" s="11" t="s">
        <v>18</v>
      </c>
      <c r="F268" s="10">
        <v>1.3042777292167831E-4</v>
      </c>
      <c r="G268" s="10">
        <v>9.6914409642449032E-5</v>
      </c>
      <c r="H268" s="10">
        <v>9.9286168818818961E-5</v>
      </c>
      <c r="I268" s="10">
        <v>2.3570521904814413E-4</v>
      </c>
      <c r="J268" s="10">
        <v>8.133797089006951E-5</v>
      </c>
    </row>
    <row r="269" spans="1:11" x14ac:dyDescent="0.3">
      <c r="E269" s="11" t="s">
        <v>19</v>
      </c>
      <c r="F269" s="10">
        <v>1.6989767135489137E-4</v>
      </c>
      <c r="G269" s="10">
        <v>1.4489110994666678E-4</v>
      </c>
      <c r="H269" s="10">
        <v>1.9110896930231747E-4</v>
      </c>
      <c r="I269" s="10">
        <v>8.133797089006951E-5</v>
      </c>
      <c r="J269" s="10">
        <v>9.5142474304737859E-4</v>
      </c>
    </row>
    <row r="271" spans="1:11" x14ac:dyDescent="0.3">
      <c r="B271" s="2" t="s">
        <v>20</v>
      </c>
      <c r="G271" s="2" t="s">
        <v>8</v>
      </c>
    </row>
    <row r="272" spans="1:11" x14ac:dyDescent="0.3">
      <c r="A272" s="9" t="s">
        <v>16</v>
      </c>
      <c r="B272" s="3">
        <v>0.11136594028651961</v>
      </c>
      <c r="C272" t="s">
        <v>9</v>
      </c>
      <c r="D272" s="3">
        <f t="array" ref="D272">MMULT(G254:K254,B272:B276)</f>
        <v>0.30224636051321341</v>
      </c>
      <c r="F272" s="9" t="s">
        <v>16</v>
      </c>
      <c r="G272" s="3">
        <v>0.91551500745357406</v>
      </c>
      <c r="H272" t="s">
        <v>9</v>
      </c>
      <c r="I272" s="3">
        <f t="array" ref="I272">MMULT(G254:K254,G272:G276)</f>
        <v>0.61114955337743826</v>
      </c>
    </row>
    <row r="273" spans="1:9" x14ac:dyDescent="0.3">
      <c r="A273" s="9" t="s">
        <v>1</v>
      </c>
      <c r="B273" s="3">
        <v>0.41374368130580752</v>
      </c>
      <c r="C273" t="s">
        <v>10</v>
      </c>
      <c r="D273">
        <f t="array" ref="D273">MMULT(MMULT(TRANSPOSE(B272:B276),F265:J269),B272:B276)</f>
        <v>1.4995935654406716E-4</v>
      </c>
      <c r="F273" s="9" t="s">
        <v>1</v>
      </c>
      <c r="G273" s="3">
        <v>0</v>
      </c>
      <c r="H273" t="s">
        <v>10</v>
      </c>
      <c r="I273">
        <f t="array" ref="I273">MMULT(MMULT(TRANSPOSE(G272:G276),F265:J269),G272:G276)</f>
        <v>2.5218209801873586E-4</v>
      </c>
    </row>
    <row r="274" spans="1:9" x14ac:dyDescent="0.3">
      <c r="A274" s="9" t="s">
        <v>17</v>
      </c>
      <c r="B274" s="3">
        <v>9.2677476385020885E-2</v>
      </c>
      <c r="C274" t="s">
        <v>11</v>
      </c>
      <c r="D274" s="4">
        <f>SQRT(D273)</f>
        <v>1.2245789339363435E-2</v>
      </c>
      <c r="F274" s="9" t="s">
        <v>17</v>
      </c>
      <c r="G274" s="3">
        <v>5.0908408482652462E-2</v>
      </c>
      <c r="H274" t="s">
        <v>11</v>
      </c>
      <c r="I274" s="4">
        <f>SQRT(I273)</f>
        <v>1.5880242379092829E-2</v>
      </c>
    </row>
    <row r="275" spans="1:9" x14ac:dyDescent="0.3">
      <c r="A275" s="9" t="s">
        <v>18</v>
      </c>
      <c r="B275" s="3">
        <v>0.35659378493402283</v>
      </c>
      <c r="C275" t="s">
        <v>12</v>
      </c>
      <c r="D275" s="5">
        <f>D272/D274</f>
        <v>24.681656048227012</v>
      </c>
      <c r="F275" s="9" t="s">
        <v>18</v>
      </c>
      <c r="G275" s="3">
        <v>3.3576584063773438E-2</v>
      </c>
      <c r="H275" t="s">
        <v>13</v>
      </c>
      <c r="I275" s="5">
        <f>I272/I274</f>
        <v>38.484900846478808</v>
      </c>
    </row>
    <row r="276" spans="1:9" x14ac:dyDescent="0.3">
      <c r="A276" s="9" t="s">
        <v>19</v>
      </c>
      <c r="B276" s="3">
        <v>2.5619117088629208E-2</v>
      </c>
      <c r="F276" s="9" t="s">
        <v>19</v>
      </c>
      <c r="G276" s="3">
        <v>0</v>
      </c>
    </row>
    <row r="277" spans="1:9" x14ac:dyDescent="0.3">
      <c r="B277" s="3">
        <f>SUM(B272:B276)</f>
        <v>1</v>
      </c>
      <c r="G277" s="3">
        <f>SUM(G272:G276)</f>
        <v>0.99999999999999989</v>
      </c>
    </row>
    <row r="282" spans="1:9" x14ac:dyDescent="0.3">
      <c r="A282" s="6" t="s">
        <v>14</v>
      </c>
      <c r="B282">
        <v>0.3</v>
      </c>
      <c r="C282">
        <f>1-B282</f>
        <v>0.7</v>
      </c>
      <c r="F282" s="2" t="s">
        <v>15</v>
      </c>
    </row>
    <row r="283" spans="1:9" x14ac:dyDescent="0.3">
      <c r="A283" t="s">
        <v>9</v>
      </c>
      <c r="B283" s="3">
        <f>B282*D272+C282*I272</f>
        <v>0.51847859551817077</v>
      </c>
      <c r="F283">
        <f t="array" ref="F283">MMULT(MMULT(TRANSPOSE(B272:B276),F265:J269),G272:G276)</f>
        <v>1.4995937788212942E-4</v>
      </c>
    </row>
    <row r="284" spans="1:9" x14ac:dyDescent="0.3">
      <c r="A284" t="s">
        <v>10</v>
      </c>
      <c r="B284">
        <f>B282^2*D273+C282^2*I273+2*B282*C282*F283</f>
        <v>2.0004850882864093E-4</v>
      </c>
    </row>
    <row r="285" spans="1:9" x14ac:dyDescent="0.3">
      <c r="A285" t="s">
        <v>11</v>
      </c>
      <c r="B285" s="4">
        <f>SQRT(B284)</f>
        <v>1.4143850565833935E-2</v>
      </c>
    </row>
    <row r="290" spans="1:3" x14ac:dyDescent="0.3">
      <c r="A290">
        <v>-2</v>
      </c>
      <c r="B290" s="7">
        <f>B285</f>
        <v>1.4143850565833935E-2</v>
      </c>
      <c r="C290" s="8">
        <f>B283</f>
        <v>0.51847859551817077</v>
      </c>
    </row>
    <row r="291" spans="1:3" x14ac:dyDescent="0.3">
      <c r="A291">
        <v>-1.8</v>
      </c>
      <c r="B291">
        <f t="dataTable" ref="B291:C315" dt2D="0" dtr="0" r1="B282"/>
        <v>3.0844536544059172E-2</v>
      </c>
      <c r="C291">
        <v>1.1671753005330427</v>
      </c>
    </row>
    <row r="292" spans="1:3" x14ac:dyDescent="0.3">
      <c r="A292">
        <v>-1.6</v>
      </c>
      <c r="B292">
        <v>2.899973985021503E-2</v>
      </c>
      <c r="C292">
        <v>1.1053946619601982</v>
      </c>
    </row>
    <row r="293" spans="1:3" x14ac:dyDescent="0.3">
      <c r="A293">
        <v>-1.4</v>
      </c>
      <c r="B293">
        <v>2.7180180353455725E-2</v>
      </c>
      <c r="C293">
        <v>1.043614023387353</v>
      </c>
    </row>
    <row r="294" spans="1:3" x14ac:dyDescent="0.3">
      <c r="A294">
        <v>-1.2</v>
      </c>
      <c r="B294">
        <v>2.539128418604493E-2</v>
      </c>
      <c r="C294">
        <v>0.98183338481450821</v>
      </c>
    </row>
    <row r="295" spans="1:3" x14ac:dyDescent="0.3">
      <c r="A295">
        <v>-1</v>
      </c>
      <c r="B295">
        <v>2.3640013474837379E-2</v>
      </c>
      <c r="C295">
        <v>0.92005274624166311</v>
      </c>
    </row>
    <row r="296" spans="1:3" x14ac:dyDescent="0.3">
      <c r="A296">
        <v>-0.8</v>
      </c>
      <c r="B296">
        <v>2.193538186283463E-2</v>
      </c>
      <c r="C296">
        <v>0.85827210766881823</v>
      </c>
    </row>
    <row r="297" spans="1:3" x14ac:dyDescent="0.3">
      <c r="A297">
        <v>-0.6</v>
      </c>
      <c r="B297">
        <v>2.028914817704626E-2</v>
      </c>
      <c r="C297">
        <v>0.79649146909597324</v>
      </c>
    </row>
    <row r="298" spans="1:3" x14ac:dyDescent="0.3">
      <c r="A298">
        <v>-0.4</v>
      </c>
      <c r="B298">
        <v>1.871672797087643E-2</v>
      </c>
      <c r="C298">
        <v>0.73471083052312813</v>
      </c>
    </row>
    <row r="299" spans="1:3" x14ac:dyDescent="0.3">
      <c r="A299">
        <v>-0.2</v>
      </c>
      <c r="B299">
        <v>1.7238332112629696E-2</v>
      </c>
      <c r="C299">
        <v>0.67293019195028314</v>
      </c>
    </row>
    <row r="300" spans="1:3" x14ac:dyDescent="0.3">
      <c r="A300">
        <v>0</v>
      </c>
      <c r="B300">
        <v>1.5880242379092829E-2</v>
      </c>
      <c r="C300">
        <v>0.61114955337743826</v>
      </c>
    </row>
    <row r="301" spans="1:3" x14ac:dyDescent="0.3">
      <c r="A301">
        <v>0.2</v>
      </c>
      <c r="B301">
        <v>1.4675895813068281E-2</v>
      </c>
      <c r="C301">
        <v>0.54936891480459338</v>
      </c>
    </row>
    <row r="302" spans="1:3" x14ac:dyDescent="0.3">
      <c r="A302">
        <v>0.4</v>
      </c>
      <c r="B302">
        <v>1.3665999916479503E-2</v>
      </c>
      <c r="C302">
        <v>0.48758827623174827</v>
      </c>
    </row>
    <row r="303" spans="1:3" x14ac:dyDescent="0.3">
      <c r="A303">
        <v>0.6</v>
      </c>
      <c r="B303">
        <v>1.2896317514014767E-2</v>
      </c>
      <c r="C303">
        <v>0.42580763765890339</v>
      </c>
    </row>
    <row r="304" spans="1:3" x14ac:dyDescent="0.3">
      <c r="A304">
        <v>0.8</v>
      </c>
      <c r="B304">
        <v>1.2411618469451671E-2</v>
      </c>
      <c r="C304">
        <v>0.36402699908605834</v>
      </c>
    </row>
    <row r="305" spans="1:3" x14ac:dyDescent="0.3">
      <c r="A305">
        <v>1</v>
      </c>
      <c r="B305">
        <v>1.2245789339363435E-2</v>
      </c>
      <c r="C305">
        <v>0.30224636051321341</v>
      </c>
    </row>
    <row r="306" spans="1:3" x14ac:dyDescent="0.3">
      <c r="A306">
        <v>1.2</v>
      </c>
      <c r="B306">
        <v>1.2411617781771401E-2</v>
      </c>
      <c r="C306">
        <v>0.24046572194036847</v>
      </c>
    </row>
    <row r="307" spans="1:3" x14ac:dyDescent="0.3">
      <c r="A307">
        <v>1.4</v>
      </c>
      <c r="B307">
        <v>1.2896316190346159E-2</v>
      </c>
      <c r="C307">
        <v>0.17868508336752351</v>
      </c>
    </row>
    <row r="308" spans="1:3" x14ac:dyDescent="0.3">
      <c r="A308">
        <v>1.6</v>
      </c>
      <c r="B308">
        <v>1.3665998042802011E-2</v>
      </c>
      <c r="C308">
        <v>0.11690444479467849</v>
      </c>
    </row>
    <row r="309" spans="1:3" x14ac:dyDescent="0.3">
      <c r="A309">
        <v>1.8</v>
      </c>
      <c r="B309">
        <v>1.4675893486743349E-2</v>
      </c>
      <c r="C309">
        <v>5.5123806221833549E-2</v>
      </c>
    </row>
    <row r="310" spans="1:3" x14ac:dyDescent="0.3">
      <c r="A310">
        <v>2</v>
      </c>
      <c r="B310">
        <v>1.5880239691720237E-2</v>
      </c>
      <c r="C310">
        <v>-6.6568323510114435E-3</v>
      </c>
    </row>
    <row r="311" spans="1:3" x14ac:dyDescent="0.3">
      <c r="A311">
        <v>2.2000000000000002</v>
      </c>
      <c r="B311">
        <v>1.7238329141846132E-2</v>
      </c>
      <c r="C311">
        <v>-6.8437470923856436E-2</v>
      </c>
    </row>
    <row r="312" spans="1:3" x14ac:dyDescent="0.3">
      <c r="A312">
        <v>2.4</v>
      </c>
      <c r="B312">
        <v>1.8716724778727701E-2</v>
      </c>
      <c r="C312">
        <v>-0.13021810949670132</v>
      </c>
    </row>
    <row r="313" spans="1:3" x14ac:dyDescent="0.3">
      <c r="A313">
        <v>2.6</v>
      </c>
      <c r="B313">
        <v>2.0289144811611481E-2</v>
      </c>
      <c r="C313">
        <v>-0.19199874806954642</v>
      </c>
    </row>
    <row r="314" spans="1:3" x14ac:dyDescent="0.3">
      <c r="A314">
        <v>2.8</v>
      </c>
      <c r="B314">
        <v>2.1935378360865492E-2</v>
      </c>
      <c r="C314">
        <v>-0.25377938664239119</v>
      </c>
    </row>
    <row r="315" spans="1:3" x14ac:dyDescent="0.3">
      <c r="A315">
        <v>3</v>
      </c>
      <c r="B315">
        <v>2.3640009864337935E-2</v>
      </c>
      <c r="C315">
        <v>-0.3155600252152363</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01104E-82C4-4177-B73B-59C070C6FBF3}">
  <dimension ref="A1:K145"/>
  <sheetViews>
    <sheetView topLeftCell="A107" workbookViewId="0">
      <selection activeCell="F135" sqref="F135"/>
    </sheetView>
  </sheetViews>
  <sheetFormatPr defaultRowHeight="14.4" x14ac:dyDescent="0.3"/>
  <cols>
    <col min="1" max="1" width="15.6640625" bestFit="1" customWidth="1"/>
    <col min="2" max="2" width="15.109375" bestFit="1" customWidth="1"/>
    <col min="3" max="4" width="12" bestFit="1" customWidth="1"/>
    <col min="5" max="5" width="11" bestFit="1" customWidth="1"/>
    <col min="6" max="6" width="28.44140625" bestFit="1" customWidth="1"/>
    <col min="7" max="7" width="13.88671875" bestFit="1" customWidth="1"/>
    <col min="8" max="9" width="12" bestFit="1" customWidth="1"/>
    <col min="10" max="10" width="9.33203125" bestFit="1" customWidth="1"/>
  </cols>
  <sheetData>
    <row r="1" spans="1:11" x14ac:dyDescent="0.3">
      <c r="A1" t="s">
        <v>0</v>
      </c>
      <c r="B1" t="s">
        <v>16</v>
      </c>
      <c r="C1" t="s">
        <v>1</v>
      </c>
      <c r="D1" t="s">
        <v>17</v>
      </c>
      <c r="E1" t="s">
        <v>18</v>
      </c>
      <c r="F1" t="s">
        <v>19</v>
      </c>
      <c r="G1" t="s">
        <v>16</v>
      </c>
      <c r="H1" t="s">
        <v>1</v>
      </c>
      <c r="I1" t="s">
        <v>17</v>
      </c>
      <c r="J1" t="s">
        <v>18</v>
      </c>
      <c r="K1" t="s">
        <v>19</v>
      </c>
    </row>
    <row r="2" spans="1:11" x14ac:dyDescent="0.3">
      <c r="A2" s="1">
        <v>43832</v>
      </c>
      <c r="B2">
        <v>299.63888500000002</v>
      </c>
      <c r="C2">
        <v>58.635306999999997</v>
      </c>
      <c r="D2">
        <v>11.918165</v>
      </c>
      <c r="E2">
        <v>58.830002</v>
      </c>
      <c r="F2">
        <v>430.26001000000002</v>
      </c>
    </row>
    <row r="3" spans="1:11" x14ac:dyDescent="0.3">
      <c r="A3" s="1">
        <v>43833</v>
      </c>
      <c r="B3">
        <v>296.72576900000001</v>
      </c>
      <c r="C3">
        <v>57.662025</v>
      </c>
      <c r="D3">
        <v>11.958125000000001</v>
      </c>
      <c r="E3">
        <v>57.599997999999999</v>
      </c>
      <c r="F3">
        <v>443.01001000000002</v>
      </c>
      <c r="G3">
        <f>LN(B3/B2)</f>
        <v>-9.7696573762808148E-3</v>
      </c>
      <c r="H3">
        <f t="shared" ref="H3:K18" si="0">LN(C3/C2)</f>
        <v>-1.6738212419409659E-2</v>
      </c>
      <c r="I3">
        <f t="shared" si="0"/>
        <v>3.3472568233793121E-3</v>
      </c>
      <c r="J3">
        <f t="shared" si="0"/>
        <v>-2.1129429893001733E-2</v>
      </c>
      <c r="K3">
        <f t="shared" si="0"/>
        <v>2.9202665362346843E-2</v>
      </c>
    </row>
    <row r="4" spans="1:11" x14ac:dyDescent="0.3">
      <c r="A4" s="1">
        <v>43836</v>
      </c>
      <c r="B4">
        <v>299.090149</v>
      </c>
      <c r="C4">
        <v>57.264766999999999</v>
      </c>
      <c r="D4">
        <v>12.127955999999999</v>
      </c>
      <c r="E4">
        <v>56.799999</v>
      </c>
      <c r="F4">
        <v>451.540009</v>
      </c>
      <c r="G4">
        <f t="shared" ref="G4:K66" si="1">LN(B4/B3)</f>
        <v>7.9366540559789502E-3</v>
      </c>
      <c r="H4">
        <f t="shared" si="0"/>
        <v>-6.9132632221204065E-3</v>
      </c>
      <c r="I4">
        <f t="shared" si="0"/>
        <v>1.410223726796677E-2</v>
      </c>
      <c r="J4">
        <f t="shared" si="0"/>
        <v>-1.398622485815105E-2</v>
      </c>
      <c r="K4">
        <f t="shared" si="0"/>
        <v>1.9071616714969555E-2</v>
      </c>
    </row>
    <row r="5" spans="1:11" x14ac:dyDescent="0.3">
      <c r="A5" s="1">
        <v>43837</v>
      </c>
      <c r="B5">
        <v>297.68353300000001</v>
      </c>
      <c r="C5">
        <v>57.215111</v>
      </c>
      <c r="D5">
        <v>12.038046</v>
      </c>
      <c r="E5">
        <v>56.970001000000003</v>
      </c>
      <c r="F5">
        <v>469.05999800000001</v>
      </c>
      <c r="G5">
        <f t="shared" si="1"/>
        <v>-4.7140772031525873E-3</v>
      </c>
      <c r="H5">
        <f t="shared" si="0"/>
        <v>-8.6750621998598308E-4</v>
      </c>
      <c r="I5">
        <f t="shared" si="0"/>
        <v>-7.4410665740559257E-3</v>
      </c>
      <c r="J5">
        <f t="shared" si="0"/>
        <v>2.9885229239304256E-3</v>
      </c>
      <c r="K5">
        <f t="shared" si="0"/>
        <v>3.8066705327968887E-2</v>
      </c>
    </row>
    <row r="6" spans="1:11" x14ac:dyDescent="0.3">
      <c r="A6" s="1">
        <v>43838</v>
      </c>
      <c r="B6">
        <v>302.47213699999998</v>
      </c>
      <c r="C6">
        <v>58.446609000000002</v>
      </c>
      <c r="D6">
        <v>11.928153999999999</v>
      </c>
      <c r="E6">
        <v>57.57</v>
      </c>
      <c r="F6">
        <v>492.14001500000001</v>
      </c>
      <c r="G6">
        <f t="shared" si="1"/>
        <v>1.5958211720404947E-2</v>
      </c>
      <c r="H6">
        <f t="shared" si="0"/>
        <v>2.1295629018861128E-2</v>
      </c>
      <c r="I6">
        <f t="shared" si="0"/>
        <v>-9.1706461738253874E-3</v>
      </c>
      <c r="J6">
        <f t="shared" si="0"/>
        <v>1.0476767642316035E-2</v>
      </c>
      <c r="K6">
        <f t="shared" si="0"/>
        <v>4.8032571569901268E-2</v>
      </c>
    </row>
    <row r="7" spans="1:11" x14ac:dyDescent="0.3">
      <c r="A7" s="1">
        <v>43839</v>
      </c>
      <c r="B7">
        <v>308.89691199999999</v>
      </c>
      <c r="C7">
        <v>58.555855000000001</v>
      </c>
      <c r="D7">
        <v>11.898185</v>
      </c>
      <c r="E7">
        <v>58.060001</v>
      </c>
      <c r="F7">
        <v>481.33999599999999</v>
      </c>
      <c r="G7">
        <f t="shared" si="1"/>
        <v>2.101843897417743E-2</v>
      </c>
      <c r="H7">
        <f t="shared" si="0"/>
        <v>1.8674142067164373E-3</v>
      </c>
      <c r="I7">
        <f t="shared" si="0"/>
        <v>-2.5156207006472066E-3</v>
      </c>
      <c r="J7">
        <f t="shared" si="0"/>
        <v>8.4753771323271745E-3</v>
      </c>
      <c r="K7">
        <f t="shared" si="0"/>
        <v>-2.2189386545361699E-2</v>
      </c>
    </row>
    <row r="8" spans="1:11" x14ac:dyDescent="0.3">
      <c r="A8" s="1">
        <v>43840</v>
      </c>
      <c r="B8">
        <v>309.595215</v>
      </c>
      <c r="C8">
        <v>58.833939000000001</v>
      </c>
      <c r="D8">
        <v>11.658422</v>
      </c>
      <c r="E8">
        <v>57.959999000000003</v>
      </c>
      <c r="F8">
        <v>478.14999399999999</v>
      </c>
      <c r="G8">
        <f t="shared" si="1"/>
        <v>2.2580830579175459E-3</v>
      </c>
      <c r="H8">
        <f t="shared" si="0"/>
        <v>4.7377972257566228E-3</v>
      </c>
      <c r="I8">
        <f t="shared" si="0"/>
        <v>-2.0357030189602696E-2</v>
      </c>
      <c r="J8">
        <f t="shared" si="0"/>
        <v>-1.7238756208420478E-3</v>
      </c>
      <c r="K8">
        <f t="shared" si="0"/>
        <v>-6.6493945469357956E-3</v>
      </c>
    </row>
    <row r="9" spans="1:11" x14ac:dyDescent="0.3">
      <c r="A9" s="1">
        <v>43843</v>
      </c>
      <c r="B9">
        <v>316.20953400000002</v>
      </c>
      <c r="C9">
        <v>59.082225999999999</v>
      </c>
      <c r="D9">
        <v>12.107976000000001</v>
      </c>
      <c r="E9">
        <v>57.84</v>
      </c>
      <c r="F9">
        <v>524.85998500000005</v>
      </c>
      <c r="G9">
        <f t="shared" si="1"/>
        <v>2.1139389953692658E-2</v>
      </c>
      <c r="H9">
        <f t="shared" si="0"/>
        <v>4.2112524086934493E-3</v>
      </c>
      <c r="I9">
        <f t="shared" si="0"/>
        <v>3.7835571709987068E-2</v>
      </c>
      <c r="J9">
        <f t="shared" si="0"/>
        <v>-2.072522348694119E-3</v>
      </c>
      <c r="K9">
        <f t="shared" si="0"/>
        <v>9.3207053536841167E-2</v>
      </c>
    </row>
    <row r="10" spans="1:11" x14ac:dyDescent="0.3">
      <c r="A10" s="1">
        <v>43844</v>
      </c>
      <c r="B10">
        <v>311.93966699999999</v>
      </c>
      <c r="C10">
        <v>61.028790000000001</v>
      </c>
      <c r="D10">
        <v>12.018065</v>
      </c>
      <c r="E10">
        <v>57.900002000000001</v>
      </c>
      <c r="F10">
        <v>537.919983</v>
      </c>
      <c r="G10">
        <f t="shared" si="1"/>
        <v>-1.3595282013345436E-2</v>
      </c>
      <c r="H10">
        <f t="shared" si="0"/>
        <v>3.2415585366422681E-2</v>
      </c>
      <c r="I10">
        <f t="shared" si="0"/>
        <v>-7.4534745460068386E-3</v>
      </c>
      <c r="J10">
        <f t="shared" si="0"/>
        <v>1.036841270754004E-3</v>
      </c>
      <c r="K10">
        <f t="shared" si="0"/>
        <v>2.4578286833008521E-2</v>
      </c>
    </row>
    <row r="11" spans="1:11" x14ac:dyDescent="0.3">
      <c r="A11" s="1">
        <v>43845</v>
      </c>
      <c r="B11">
        <v>310.602844</v>
      </c>
      <c r="C11">
        <v>61.197623999999998</v>
      </c>
      <c r="D11">
        <v>11.858224</v>
      </c>
      <c r="E11">
        <v>57.540000999999997</v>
      </c>
      <c r="F11">
        <v>518.5</v>
      </c>
      <c r="G11">
        <f t="shared" si="1"/>
        <v>-4.2947269661140278E-3</v>
      </c>
      <c r="H11">
        <f t="shared" si="0"/>
        <v>2.7626451902832794E-3</v>
      </c>
      <c r="I11">
        <f t="shared" si="0"/>
        <v>-1.3389299143479192E-2</v>
      </c>
      <c r="J11">
        <f t="shared" si="0"/>
        <v>-6.2370436186472396E-3</v>
      </c>
      <c r="K11">
        <f t="shared" si="0"/>
        <v>-3.6769790947455874E-2</v>
      </c>
    </row>
    <row r="12" spans="1:11" x14ac:dyDescent="0.3">
      <c r="A12" s="1">
        <v>43846</v>
      </c>
      <c r="B12">
        <v>314.49359099999998</v>
      </c>
      <c r="C12">
        <v>61.455840999999999</v>
      </c>
      <c r="D12">
        <v>11.828253999999999</v>
      </c>
      <c r="E12">
        <v>58.580002</v>
      </c>
      <c r="F12">
        <v>513.48999000000003</v>
      </c>
      <c r="G12">
        <f t="shared" si="1"/>
        <v>1.2448630410462491E-2</v>
      </c>
      <c r="H12">
        <f t="shared" si="0"/>
        <v>4.210519148115553E-3</v>
      </c>
      <c r="I12">
        <f t="shared" si="0"/>
        <v>-2.5305590804435242E-3</v>
      </c>
      <c r="J12">
        <f t="shared" si="0"/>
        <v>1.7913000038316015E-2</v>
      </c>
      <c r="K12">
        <f t="shared" si="0"/>
        <v>-9.7094921618592293E-3</v>
      </c>
    </row>
    <row r="13" spans="1:11" x14ac:dyDescent="0.3">
      <c r="A13" s="1">
        <v>43847</v>
      </c>
      <c r="B13">
        <v>317.97537199999999</v>
      </c>
      <c r="C13">
        <v>61.604813</v>
      </c>
      <c r="D13">
        <v>11.798285</v>
      </c>
      <c r="E13">
        <v>59.650002000000001</v>
      </c>
      <c r="F13">
        <v>510.5</v>
      </c>
      <c r="G13">
        <f t="shared" si="1"/>
        <v>1.101023568568341E-2</v>
      </c>
      <c r="H13">
        <f t="shared" si="0"/>
        <v>2.4211162207928068E-3</v>
      </c>
      <c r="I13">
        <f t="shared" si="0"/>
        <v>-2.5368943011884765E-3</v>
      </c>
      <c r="J13">
        <f t="shared" si="0"/>
        <v>1.8100806531911248E-2</v>
      </c>
      <c r="K13">
        <f t="shared" si="0"/>
        <v>-5.8398979030026355E-3</v>
      </c>
    </row>
    <row r="14" spans="1:11" x14ac:dyDescent="0.3">
      <c r="A14" s="1">
        <v>43851</v>
      </c>
      <c r="B14">
        <v>315.82046500000001</v>
      </c>
      <c r="C14">
        <v>59.926399000000004</v>
      </c>
      <c r="D14">
        <v>11.648433000000001</v>
      </c>
      <c r="E14">
        <v>57.950001</v>
      </c>
      <c r="F14">
        <v>547.20001200000002</v>
      </c>
      <c r="G14">
        <f t="shared" si="1"/>
        <v>-6.8000298450727288E-3</v>
      </c>
      <c r="H14">
        <f t="shared" si="0"/>
        <v>-2.7622874707208252E-2</v>
      </c>
      <c r="I14">
        <f t="shared" si="0"/>
        <v>-1.2782517398695544E-2</v>
      </c>
      <c r="J14">
        <f t="shared" si="0"/>
        <v>-2.8913595030827348E-2</v>
      </c>
      <c r="K14">
        <f t="shared" si="0"/>
        <v>6.9423750633444775E-2</v>
      </c>
    </row>
    <row r="15" spans="1:11" x14ac:dyDescent="0.3">
      <c r="A15" s="1">
        <v>43852</v>
      </c>
      <c r="B15">
        <v>316.94781499999999</v>
      </c>
      <c r="C15">
        <v>59.231194000000002</v>
      </c>
      <c r="D15">
        <v>11.35872</v>
      </c>
      <c r="E15">
        <v>57.630001</v>
      </c>
      <c r="F15">
        <v>569.55999799999995</v>
      </c>
      <c r="G15">
        <f t="shared" si="1"/>
        <v>3.5632354794929016E-3</v>
      </c>
      <c r="H15">
        <f t="shared" si="0"/>
        <v>-1.1668797107866238E-2</v>
      </c>
      <c r="I15">
        <f t="shared" si="0"/>
        <v>-2.5185933638895725E-2</v>
      </c>
      <c r="J15">
        <f t="shared" si="0"/>
        <v>-5.5373042413675438E-3</v>
      </c>
      <c r="K15">
        <f t="shared" si="0"/>
        <v>4.004974116314617E-2</v>
      </c>
    </row>
    <row r="16" spans="1:11" x14ac:dyDescent="0.3">
      <c r="A16" s="1">
        <v>43853</v>
      </c>
      <c r="B16">
        <v>318.47418199999998</v>
      </c>
      <c r="C16">
        <v>59.856876</v>
      </c>
      <c r="D16">
        <v>11.758324</v>
      </c>
      <c r="E16">
        <v>58.220001000000003</v>
      </c>
      <c r="F16">
        <v>572.20001200000002</v>
      </c>
      <c r="G16">
        <f t="shared" si="1"/>
        <v>4.8042716275115546E-3</v>
      </c>
      <c r="H16">
        <f t="shared" si="0"/>
        <v>1.0507983833946482E-2</v>
      </c>
      <c r="I16">
        <f t="shared" si="0"/>
        <v>3.4575684418921004E-2</v>
      </c>
      <c r="J16">
        <f t="shared" si="0"/>
        <v>1.018567269305668E-2</v>
      </c>
      <c r="K16">
        <f t="shared" si="0"/>
        <v>4.6244721863866467E-3</v>
      </c>
    </row>
    <row r="17" spans="1:11" x14ac:dyDescent="0.3">
      <c r="A17" s="1">
        <v>43854</v>
      </c>
      <c r="B17">
        <v>317.55633499999999</v>
      </c>
      <c r="C17">
        <v>58.406886999999998</v>
      </c>
      <c r="D17">
        <v>11.698383</v>
      </c>
      <c r="E17">
        <v>55.84</v>
      </c>
      <c r="F17">
        <v>564.82000700000003</v>
      </c>
      <c r="G17">
        <f t="shared" si="1"/>
        <v>-2.8861748378627133E-3</v>
      </c>
      <c r="H17">
        <f t="shared" si="0"/>
        <v>-2.4522501659592754E-2</v>
      </c>
      <c r="I17">
        <f t="shared" si="0"/>
        <v>-5.1107881828679723E-3</v>
      </c>
      <c r="J17">
        <f t="shared" si="0"/>
        <v>-4.1738497039588089E-2</v>
      </c>
      <c r="K17">
        <f t="shared" si="0"/>
        <v>-1.2981492877410563E-2</v>
      </c>
    </row>
    <row r="18" spans="1:11" x14ac:dyDescent="0.3">
      <c r="A18" s="1">
        <v>43857</v>
      </c>
      <c r="B18">
        <v>308.21850599999999</v>
      </c>
      <c r="C18">
        <v>56.440460000000002</v>
      </c>
      <c r="D18">
        <v>11.428651</v>
      </c>
      <c r="E18">
        <v>54.16</v>
      </c>
      <c r="F18">
        <v>558.02002000000005</v>
      </c>
      <c r="G18">
        <f t="shared" si="1"/>
        <v>-2.9846269155817302E-2</v>
      </c>
      <c r="H18">
        <f t="shared" si="0"/>
        <v>-3.4247533763952252E-2</v>
      </c>
      <c r="I18">
        <f t="shared" si="0"/>
        <v>-2.3327179029966311E-2</v>
      </c>
      <c r="J18">
        <f t="shared" si="0"/>
        <v>-3.0547829850097647E-2</v>
      </c>
      <c r="K18">
        <f t="shared" si="0"/>
        <v>-1.2112268836380526E-2</v>
      </c>
    </row>
    <row r="19" spans="1:11" x14ac:dyDescent="0.3">
      <c r="A19" s="1">
        <v>43858</v>
      </c>
      <c r="B19">
        <v>316.93780500000003</v>
      </c>
      <c r="C19">
        <v>57.086002000000001</v>
      </c>
      <c r="D19">
        <v>11.718363</v>
      </c>
      <c r="E19">
        <v>55</v>
      </c>
      <c r="F19">
        <v>566.90002400000003</v>
      </c>
      <c r="G19">
        <f t="shared" si="1"/>
        <v>2.7896589381210438E-2</v>
      </c>
      <c r="H19">
        <f t="shared" si="1"/>
        <v>1.1372660546973114E-2</v>
      </c>
      <c r="I19">
        <f t="shared" si="1"/>
        <v>2.503365053104983E-2</v>
      </c>
      <c r="J19">
        <f t="shared" si="1"/>
        <v>1.539055662845145E-2</v>
      </c>
      <c r="K19">
        <f t="shared" si="1"/>
        <v>1.5788123791859347E-2</v>
      </c>
    </row>
    <row r="20" spans="1:11" x14ac:dyDescent="0.3">
      <c r="A20" s="1">
        <v>43859</v>
      </c>
      <c r="B20">
        <v>323.57205199999999</v>
      </c>
      <c r="C20">
        <v>56.261691999999996</v>
      </c>
      <c r="D20">
        <v>12.927161999999999</v>
      </c>
      <c r="E20">
        <v>56.02</v>
      </c>
      <c r="F20">
        <v>580.98999000000003</v>
      </c>
      <c r="G20">
        <f t="shared" si="1"/>
        <v>2.0716259681161739E-2</v>
      </c>
      <c r="H20">
        <f t="shared" si="1"/>
        <v>-1.4545060483551839E-2</v>
      </c>
      <c r="I20">
        <f t="shared" si="1"/>
        <v>9.8173580507862679E-2</v>
      </c>
      <c r="J20">
        <f t="shared" si="1"/>
        <v>1.8375584599491641E-2</v>
      </c>
      <c r="K20">
        <f t="shared" si="1"/>
        <v>2.4550564122063193E-2</v>
      </c>
    </row>
    <row r="21" spans="1:11" x14ac:dyDescent="0.3">
      <c r="A21" s="1">
        <v>43860</v>
      </c>
      <c r="B21">
        <v>323.10318000000001</v>
      </c>
      <c r="C21">
        <v>56.708602999999997</v>
      </c>
      <c r="D21">
        <v>12.717371</v>
      </c>
      <c r="E21">
        <v>54.799999</v>
      </c>
      <c r="F21">
        <v>640.80999799999995</v>
      </c>
      <c r="G21">
        <f t="shared" si="1"/>
        <v>-1.4501006346309324E-3</v>
      </c>
      <c r="H21">
        <f t="shared" si="1"/>
        <v>7.9120503563070571E-3</v>
      </c>
      <c r="I21">
        <f t="shared" si="1"/>
        <v>-1.6361824972952365E-2</v>
      </c>
      <c r="J21">
        <f t="shared" si="1"/>
        <v>-2.2018594126167974E-2</v>
      </c>
      <c r="K21">
        <f t="shared" si="1"/>
        <v>9.7999470216639434E-2</v>
      </c>
    </row>
    <row r="22" spans="1:11" x14ac:dyDescent="0.3">
      <c r="A22" s="1">
        <v>43861</v>
      </c>
      <c r="B22">
        <v>308.77719100000002</v>
      </c>
      <c r="C22">
        <v>55.357928999999999</v>
      </c>
      <c r="D22">
        <v>12.437649</v>
      </c>
      <c r="E22">
        <v>53.849997999999999</v>
      </c>
      <c r="F22">
        <v>650.57000700000003</v>
      </c>
      <c r="G22">
        <f t="shared" si="1"/>
        <v>-4.5351762855529533E-2</v>
      </c>
      <c r="H22">
        <f t="shared" si="1"/>
        <v>-2.4106026691605737E-2</v>
      </c>
      <c r="I22">
        <f t="shared" si="1"/>
        <v>-2.2240771847840093E-2</v>
      </c>
      <c r="J22">
        <f t="shared" si="1"/>
        <v>-1.7487809243601847E-2</v>
      </c>
      <c r="K22">
        <f t="shared" si="1"/>
        <v>1.5115914449526147E-2</v>
      </c>
    </row>
    <row r="23" spans="1:11" x14ac:dyDescent="0.3">
      <c r="A23" s="1">
        <v>43864</v>
      </c>
      <c r="B23">
        <v>307.92919899999998</v>
      </c>
      <c r="C23">
        <v>55.655872000000002</v>
      </c>
      <c r="D23">
        <v>12.247838</v>
      </c>
      <c r="E23">
        <v>54.189999</v>
      </c>
      <c r="F23">
        <v>780</v>
      </c>
      <c r="G23">
        <f t="shared" si="1"/>
        <v>-2.7500689086044881E-3</v>
      </c>
      <c r="H23">
        <f t="shared" si="1"/>
        <v>5.3676878492362207E-3</v>
      </c>
      <c r="I23">
        <f t="shared" si="1"/>
        <v>-1.537865069378937E-2</v>
      </c>
      <c r="J23">
        <f t="shared" si="1"/>
        <v>6.2940046622409242E-3</v>
      </c>
      <c r="K23">
        <f t="shared" si="1"/>
        <v>0.1814450072296426</v>
      </c>
    </row>
    <row r="24" spans="1:11" x14ac:dyDescent="0.3">
      <c r="A24" s="1">
        <v>43865</v>
      </c>
      <c r="B24">
        <v>318.09506199999998</v>
      </c>
      <c r="C24">
        <v>57.532916999999998</v>
      </c>
      <c r="D24">
        <v>12.56752</v>
      </c>
      <c r="E24">
        <v>54.75</v>
      </c>
      <c r="F24">
        <v>887.05999799999995</v>
      </c>
      <c r="G24">
        <f t="shared" si="1"/>
        <v>3.2480392042284083E-2</v>
      </c>
      <c r="H24">
        <f t="shared" si="1"/>
        <v>3.3169664793520716E-2</v>
      </c>
      <c r="I24">
        <f t="shared" si="1"/>
        <v>2.5766276371071553E-2</v>
      </c>
      <c r="J24">
        <f t="shared" si="1"/>
        <v>1.0280997572176709E-2</v>
      </c>
      <c r="K24">
        <f t="shared" si="1"/>
        <v>0.12861870182652216</v>
      </c>
    </row>
    <row r="25" spans="1:11" x14ac:dyDescent="0.3">
      <c r="A25" s="1">
        <v>43866</v>
      </c>
      <c r="B25">
        <v>320.68893400000002</v>
      </c>
      <c r="C25">
        <v>58.486336000000001</v>
      </c>
      <c r="D25">
        <v>12.847241</v>
      </c>
      <c r="E25">
        <v>55.110000999999997</v>
      </c>
      <c r="F25">
        <v>734.70001200000002</v>
      </c>
      <c r="G25">
        <f t="shared" si="1"/>
        <v>8.1213251208396633E-3</v>
      </c>
      <c r="H25">
        <f t="shared" si="1"/>
        <v>1.6435900735567902E-2</v>
      </c>
      <c r="I25">
        <f t="shared" si="1"/>
        <v>2.201337212719089E-2</v>
      </c>
      <c r="J25">
        <f t="shared" si="1"/>
        <v>6.5538373440607442E-3</v>
      </c>
      <c r="K25">
        <f t="shared" si="1"/>
        <v>-0.18845035255073056</v>
      </c>
    </row>
    <row r="26" spans="1:11" x14ac:dyDescent="0.3">
      <c r="A26" s="1">
        <v>43867</v>
      </c>
      <c r="B26">
        <v>324.44000199999999</v>
      </c>
      <c r="C26">
        <v>57.781204000000002</v>
      </c>
      <c r="D26">
        <v>12.937153</v>
      </c>
      <c r="E26">
        <v>55.099997999999999</v>
      </c>
      <c r="F26">
        <v>748.96002199999998</v>
      </c>
      <c r="G26">
        <f t="shared" si="1"/>
        <v>1.162902503147158E-2</v>
      </c>
      <c r="H26">
        <f t="shared" si="1"/>
        <v>-1.2129621824820351E-2</v>
      </c>
      <c r="I26">
        <f t="shared" si="1"/>
        <v>6.9741692929294902E-3</v>
      </c>
      <c r="J26">
        <f t="shared" si="1"/>
        <v>-1.8152617944345431E-4</v>
      </c>
      <c r="K26">
        <f t="shared" si="1"/>
        <v>1.9223337966396446E-2</v>
      </c>
    </row>
    <row r="27" spans="1:11" x14ac:dyDescent="0.3">
      <c r="A27" s="1">
        <v>43868</v>
      </c>
      <c r="B27">
        <v>320.02999899999998</v>
      </c>
      <c r="C27">
        <v>57.522984000000001</v>
      </c>
      <c r="D27">
        <v>12.817272000000001</v>
      </c>
      <c r="E27">
        <v>52.810001</v>
      </c>
      <c r="F27">
        <v>748.07000700000003</v>
      </c>
      <c r="G27">
        <f t="shared" si="1"/>
        <v>-1.3685887091803494E-2</v>
      </c>
      <c r="H27">
        <f t="shared" si="1"/>
        <v>-4.478942806094937E-3</v>
      </c>
      <c r="I27">
        <f t="shared" si="1"/>
        <v>-9.3096130725681403E-3</v>
      </c>
      <c r="J27">
        <f t="shared" si="1"/>
        <v>-4.2449094206578275E-2</v>
      </c>
      <c r="K27">
        <f t="shared" si="1"/>
        <v>-1.1890410848397572E-3</v>
      </c>
    </row>
    <row r="28" spans="1:11" x14ac:dyDescent="0.3">
      <c r="A28" s="1">
        <v>43871</v>
      </c>
      <c r="B28">
        <v>321.54998799999998</v>
      </c>
      <c r="C28">
        <v>57.314422999999998</v>
      </c>
      <c r="D28">
        <v>12.897192</v>
      </c>
      <c r="E28">
        <v>51</v>
      </c>
      <c r="F28">
        <v>771.28002900000001</v>
      </c>
      <c r="G28">
        <f t="shared" si="1"/>
        <v>4.7382769868279601E-3</v>
      </c>
      <c r="H28">
        <f t="shared" si="1"/>
        <v>-3.6322873313271273E-3</v>
      </c>
      <c r="I28">
        <f t="shared" si="1"/>
        <v>6.2159769172221843E-3</v>
      </c>
      <c r="J28">
        <f t="shared" si="1"/>
        <v>-3.487495293032343E-2</v>
      </c>
      <c r="K28">
        <f t="shared" si="1"/>
        <v>3.0554944114972615E-2</v>
      </c>
    </row>
    <row r="29" spans="1:11" x14ac:dyDescent="0.3">
      <c r="A29" s="1">
        <v>43872</v>
      </c>
      <c r="B29">
        <v>319.60998499999999</v>
      </c>
      <c r="C29">
        <v>58.257911999999997</v>
      </c>
      <c r="D29">
        <v>12.837253</v>
      </c>
      <c r="E29">
        <v>52.490001999999997</v>
      </c>
      <c r="F29">
        <v>774.38000499999998</v>
      </c>
      <c r="G29">
        <f t="shared" si="1"/>
        <v>-6.0515596798214142E-3</v>
      </c>
      <c r="H29">
        <f t="shared" si="1"/>
        <v>1.6327609204502117E-2</v>
      </c>
      <c r="I29">
        <f t="shared" si="1"/>
        <v>-4.6582786912603667E-3</v>
      </c>
      <c r="J29">
        <f t="shared" si="1"/>
        <v>2.8797080642377459E-2</v>
      </c>
      <c r="K29">
        <f t="shared" si="1"/>
        <v>4.0112056833978282E-3</v>
      </c>
    </row>
    <row r="30" spans="1:11" x14ac:dyDescent="0.3">
      <c r="A30" s="1">
        <v>43873</v>
      </c>
      <c r="B30">
        <v>327.20001200000002</v>
      </c>
      <c r="C30">
        <v>59.062362999999998</v>
      </c>
      <c r="D30">
        <v>13.146944</v>
      </c>
      <c r="E30">
        <v>54.209999000000003</v>
      </c>
      <c r="F30">
        <v>767.28997800000002</v>
      </c>
      <c r="G30">
        <f t="shared" si="1"/>
        <v>2.3470185821593013E-2</v>
      </c>
      <c r="H30">
        <f t="shared" si="1"/>
        <v>1.3713974126393344E-2</v>
      </c>
      <c r="I30">
        <f t="shared" si="1"/>
        <v>2.3838001615260521E-2</v>
      </c>
      <c r="J30">
        <f t="shared" si="1"/>
        <v>3.2242661458762326E-2</v>
      </c>
      <c r="K30">
        <f t="shared" si="1"/>
        <v>-9.1979179251112549E-3</v>
      </c>
    </row>
    <row r="31" spans="1:11" x14ac:dyDescent="0.3">
      <c r="A31" s="1">
        <v>43874</v>
      </c>
      <c r="B31">
        <v>324.86999500000002</v>
      </c>
      <c r="C31">
        <v>58.724693000000002</v>
      </c>
      <c r="D31">
        <v>12.927161999999999</v>
      </c>
      <c r="E31">
        <v>53.43</v>
      </c>
      <c r="F31">
        <v>804</v>
      </c>
      <c r="G31">
        <f t="shared" si="1"/>
        <v>-7.1465544857819757E-3</v>
      </c>
      <c r="H31">
        <f t="shared" si="1"/>
        <v>-5.7335828997320129E-3</v>
      </c>
      <c r="I31">
        <f t="shared" si="1"/>
        <v>-1.6858657045264295E-2</v>
      </c>
      <c r="J31">
        <f t="shared" si="1"/>
        <v>-1.4492988855785748E-2</v>
      </c>
      <c r="K31">
        <f t="shared" si="1"/>
        <v>4.6734471464721476E-2</v>
      </c>
    </row>
    <row r="32" spans="1:11" x14ac:dyDescent="0.3">
      <c r="A32" s="1">
        <v>43875</v>
      </c>
      <c r="B32">
        <v>324.95001200000002</v>
      </c>
      <c r="C32">
        <v>58.496268999999998</v>
      </c>
      <c r="D32">
        <v>12.817272000000001</v>
      </c>
      <c r="E32">
        <v>52.459999000000003</v>
      </c>
      <c r="F32">
        <v>800.03002900000001</v>
      </c>
      <c r="G32">
        <f t="shared" si="1"/>
        <v>2.4627435148942708E-4</v>
      </c>
      <c r="H32">
        <f t="shared" si="1"/>
        <v>-3.8973283486756272E-3</v>
      </c>
      <c r="I32">
        <f t="shared" si="1"/>
        <v>-8.5370427959580216E-3</v>
      </c>
      <c r="J32">
        <f t="shared" si="1"/>
        <v>-1.8321430593095076E-2</v>
      </c>
      <c r="K32">
        <f t="shared" si="1"/>
        <v>-4.9500059655064451E-3</v>
      </c>
    </row>
    <row r="33" spans="1:11" x14ac:dyDescent="0.3">
      <c r="A33" s="1">
        <v>43879</v>
      </c>
      <c r="B33">
        <v>319</v>
      </c>
      <c r="C33">
        <v>58.317501</v>
      </c>
      <c r="D33">
        <v>12.737351</v>
      </c>
      <c r="E33">
        <v>51.689999</v>
      </c>
      <c r="F33">
        <v>858.40002400000003</v>
      </c>
      <c r="G33">
        <f t="shared" si="1"/>
        <v>-1.8480258484270956E-2</v>
      </c>
      <c r="H33">
        <f t="shared" si="1"/>
        <v>-3.0607374380586415E-3</v>
      </c>
      <c r="I33">
        <f t="shared" si="1"/>
        <v>-6.2549355997458794E-3</v>
      </c>
      <c r="J33">
        <f t="shared" si="1"/>
        <v>-1.4786635514738949E-2</v>
      </c>
      <c r="K33">
        <f t="shared" si="1"/>
        <v>7.0420956062021936E-2</v>
      </c>
    </row>
    <row r="34" spans="1:11" x14ac:dyDescent="0.3">
      <c r="A34" s="1">
        <v>43880</v>
      </c>
      <c r="B34">
        <v>323.61999500000002</v>
      </c>
      <c r="C34">
        <v>58.509998000000003</v>
      </c>
      <c r="D34">
        <v>12.597488999999999</v>
      </c>
      <c r="E34">
        <v>52.02</v>
      </c>
      <c r="F34">
        <v>917.419983</v>
      </c>
      <c r="G34">
        <f t="shared" si="1"/>
        <v>1.4378869736597938E-2</v>
      </c>
      <c r="H34">
        <f t="shared" si="1"/>
        <v>3.2954086298676529E-3</v>
      </c>
      <c r="I34">
        <f t="shared" si="1"/>
        <v>-1.1041192354428861E-2</v>
      </c>
      <c r="J34">
        <f t="shared" si="1"/>
        <v>6.3639401586594964E-3</v>
      </c>
      <c r="K34">
        <f t="shared" si="1"/>
        <v>6.649514486095609E-2</v>
      </c>
    </row>
    <row r="35" spans="1:11" x14ac:dyDescent="0.3">
      <c r="A35" s="1">
        <v>43881</v>
      </c>
      <c r="B35">
        <v>320.29998799999998</v>
      </c>
      <c r="C35">
        <v>58.380001</v>
      </c>
      <c r="D35">
        <v>12.517569999999999</v>
      </c>
      <c r="E35">
        <v>48.509998000000003</v>
      </c>
      <c r="F35">
        <v>899.40997300000004</v>
      </c>
      <c r="G35">
        <f t="shared" si="1"/>
        <v>-1.0311953371207558E-2</v>
      </c>
      <c r="H35">
        <f t="shared" si="1"/>
        <v>-2.2242630628307304E-3</v>
      </c>
      <c r="I35">
        <f t="shared" si="1"/>
        <v>-6.364251005822788E-3</v>
      </c>
      <c r="J35">
        <f t="shared" si="1"/>
        <v>-6.985833899199384E-2</v>
      </c>
      <c r="K35">
        <f t="shared" si="1"/>
        <v>-1.9826401357861075E-2</v>
      </c>
    </row>
    <row r="36" spans="1:11" x14ac:dyDescent="0.3">
      <c r="A36" s="1">
        <v>43882</v>
      </c>
      <c r="B36">
        <v>313.04998799999998</v>
      </c>
      <c r="C36">
        <v>57.869999</v>
      </c>
      <c r="D36">
        <v>12.237847</v>
      </c>
      <c r="E36">
        <v>46.970001000000003</v>
      </c>
      <c r="F36">
        <v>901</v>
      </c>
      <c r="G36">
        <f t="shared" si="1"/>
        <v>-2.2895135291451093E-2</v>
      </c>
      <c r="H36">
        <f t="shared" si="1"/>
        <v>-8.7742842494857292E-3</v>
      </c>
      <c r="I36">
        <f t="shared" si="1"/>
        <v>-2.2599894457907083E-2</v>
      </c>
      <c r="J36">
        <f t="shared" si="1"/>
        <v>-3.2260799699422929E-2</v>
      </c>
      <c r="K36">
        <f t="shared" si="1"/>
        <v>1.7662948297611266E-3</v>
      </c>
    </row>
    <row r="37" spans="1:11" x14ac:dyDescent="0.3">
      <c r="A37" s="1">
        <v>43885</v>
      </c>
      <c r="B37">
        <v>298.17999300000002</v>
      </c>
      <c r="C37">
        <v>54.23</v>
      </c>
      <c r="D37">
        <v>11.848234</v>
      </c>
      <c r="E37">
        <v>42.580002</v>
      </c>
      <c r="F37">
        <v>833.78997800000002</v>
      </c>
      <c r="G37">
        <f t="shared" si="1"/>
        <v>-4.8665576334283929E-2</v>
      </c>
      <c r="H37">
        <f t="shared" si="1"/>
        <v>-6.4964837452667429E-2</v>
      </c>
      <c r="I37">
        <f t="shared" si="1"/>
        <v>-3.2354535980109643E-2</v>
      </c>
      <c r="J37">
        <f t="shared" si="1"/>
        <v>-9.8124414893347889E-2</v>
      </c>
      <c r="K37">
        <f t="shared" si="1"/>
        <v>-7.7523711902863598E-2</v>
      </c>
    </row>
    <row r="38" spans="1:11" x14ac:dyDescent="0.3">
      <c r="A38" s="1">
        <v>43886</v>
      </c>
      <c r="B38">
        <v>288.07998700000002</v>
      </c>
      <c r="C38">
        <v>50.889999000000003</v>
      </c>
      <c r="D38">
        <v>11.308769</v>
      </c>
      <c r="E38">
        <v>39.310001</v>
      </c>
      <c r="F38">
        <v>799.90997300000004</v>
      </c>
      <c r="G38">
        <f t="shared" si="1"/>
        <v>-3.4459133310234959E-2</v>
      </c>
      <c r="H38">
        <f t="shared" si="1"/>
        <v>-6.3567839902454085E-2</v>
      </c>
      <c r="I38">
        <f t="shared" si="1"/>
        <v>-4.6600384467912273E-2</v>
      </c>
      <c r="J38">
        <f t="shared" si="1"/>
        <v>-7.990574156315268E-2</v>
      </c>
      <c r="K38">
        <f t="shared" si="1"/>
        <v>-4.148235811994451E-2</v>
      </c>
    </row>
    <row r="39" spans="1:11" x14ac:dyDescent="0.3">
      <c r="A39" s="1">
        <v>43887</v>
      </c>
      <c r="B39">
        <v>292.64999399999999</v>
      </c>
      <c r="C39">
        <v>49.59</v>
      </c>
      <c r="D39">
        <v>10.939137000000001</v>
      </c>
      <c r="E39">
        <v>36.209999000000003</v>
      </c>
      <c r="F39">
        <v>778.79998799999998</v>
      </c>
      <c r="G39">
        <f t="shared" si="1"/>
        <v>1.5739161020658133E-2</v>
      </c>
      <c r="H39">
        <f t="shared" si="1"/>
        <v>-2.5877220449472618E-2</v>
      </c>
      <c r="I39">
        <f t="shared" si="1"/>
        <v>-3.3231533415419942E-2</v>
      </c>
      <c r="J39">
        <f t="shared" si="1"/>
        <v>-8.2143668711719145E-2</v>
      </c>
      <c r="K39">
        <f t="shared" si="1"/>
        <v>-2.6744929495805866E-2</v>
      </c>
    </row>
    <row r="40" spans="1:11" x14ac:dyDescent="0.3">
      <c r="A40" s="1">
        <v>43888</v>
      </c>
      <c r="B40">
        <v>273.51998900000001</v>
      </c>
      <c r="C40">
        <v>48.189999</v>
      </c>
      <c r="D40">
        <v>10.379693</v>
      </c>
      <c r="E40">
        <v>34.740001999999997</v>
      </c>
      <c r="F40">
        <v>679</v>
      </c>
      <c r="G40">
        <f t="shared" si="1"/>
        <v>-6.7602630120315629E-2</v>
      </c>
      <c r="H40">
        <f t="shared" si="1"/>
        <v>-2.8637690599994544E-2</v>
      </c>
      <c r="I40">
        <f t="shared" si="1"/>
        <v>-5.2495607863477185E-2</v>
      </c>
      <c r="J40">
        <f t="shared" si="1"/>
        <v>-4.1443477777388063E-2</v>
      </c>
      <c r="K40">
        <f t="shared" si="1"/>
        <v>-0.13713313053102791</v>
      </c>
    </row>
    <row r="41" spans="1:11" x14ac:dyDescent="0.3">
      <c r="A41" s="1">
        <v>43889</v>
      </c>
      <c r="B41">
        <v>273.35998499999999</v>
      </c>
      <c r="C41">
        <v>46.130001</v>
      </c>
      <c r="D41">
        <v>10.869206</v>
      </c>
      <c r="E41">
        <v>37.259998000000003</v>
      </c>
      <c r="F41">
        <v>667.98999000000003</v>
      </c>
      <c r="G41">
        <f t="shared" si="1"/>
        <v>-5.8515218026794881E-4</v>
      </c>
      <c r="H41">
        <f t="shared" si="1"/>
        <v>-4.3687990653452122E-2</v>
      </c>
      <c r="I41">
        <f t="shared" si="1"/>
        <v>4.6082352194538462E-2</v>
      </c>
      <c r="J41">
        <f t="shared" si="1"/>
        <v>7.0028493113094642E-2</v>
      </c>
      <c r="K41">
        <f t="shared" si="1"/>
        <v>-1.634793916426712E-2</v>
      </c>
    </row>
    <row r="42" spans="1:11" x14ac:dyDescent="0.3">
      <c r="A42" s="1">
        <v>43892</v>
      </c>
      <c r="B42">
        <v>298.80999800000001</v>
      </c>
      <c r="C42">
        <v>47.16</v>
      </c>
      <c r="D42">
        <v>11.198879</v>
      </c>
      <c r="E42">
        <v>35.590000000000003</v>
      </c>
      <c r="F42">
        <v>743.61999500000002</v>
      </c>
      <c r="G42">
        <f t="shared" si="1"/>
        <v>8.9018360273233843E-2</v>
      </c>
      <c r="H42">
        <f t="shared" si="1"/>
        <v>2.2082556421574275E-2</v>
      </c>
      <c r="I42">
        <f t="shared" si="1"/>
        <v>2.9880030619068108E-2</v>
      </c>
      <c r="J42">
        <f t="shared" si="1"/>
        <v>-4.5855611974474422E-2</v>
      </c>
      <c r="K42">
        <f t="shared" si="1"/>
        <v>0.10725695654804217</v>
      </c>
    </row>
    <row r="43" spans="1:11" x14ac:dyDescent="0.3">
      <c r="A43" s="1">
        <v>43893</v>
      </c>
      <c r="B43">
        <v>289.32000699999998</v>
      </c>
      <c r="C43">
        <v>46.18</v>
      </c>
      <c r="D43">
        <v>10.869206</v>
      </c>
      <c r="E43">
        <v>33.619999</v>
      </c>
      <c r="F43">
        <v>745.51000999999997</v>
      </c>
      <c r="G43">
        <f t="shared" si="1"/>
        <v>-3.2274547031830428E-2</v>
      </c>
      <c r="H43">
        <f t="shared" si="1"/>
        <v>-2.0999271742820756E-2</v>
      </c>
      <c r="I43">
        <f t="shared" si="1"/>
        <v>-2.9880030619068215E-2</v>
      </c>
      <c r="J43">
        <f t="shared" si="1"/>
        <v>-5.6943601285832202E-2</v>
      </c>
      <c r="K43">
        <f t="shared" si="1"/>
        <v>2.5384164022243887E-3</v>
      </c>
    </row>
    <row r="44" spans="1:11" x14ac:dyDescent="0.3">
      <c r="A44" s="1">
        <v>43894</v>
      </c>
      <c r="B44">
        <v>302.73998999999998</v>
      </c>
      <c r="C44">
        <v>48.5</v>
      </c>
      <c r="D44">
        <v>10.939137000000001</v>
      </c>
      <c r="E44">
        <v>33</v>
      </c>
      <c r="F44">
        <v>749.5</v>
      </c>
      <c r="G44">
        <f t="shared" si="1"/>
        <v>4.5340952127031146E-2</v>
      </c>
      <c r="H44">
        <f t="shared" si="1"/>
        <v>4.9016994017088207E-2</v>
      </c>
      <c r="I44">
        <f t="shared" si="1"/>
        <v>6.4132556689386533E-3</v>
      </c>
      <c r="J44">
        <f t="shared" si="1"/>
        <v>-1.8613536769788951E-2</v>
      </c>
      <c r="K44">
        <f t="shared" si="1"/>
        <v>5.3377561979568297E-3</v>
      </c>
    </row>
    <row r="45" spans="1:11" x14ac:dyDescent="0.3">
      <c r="A45" s="1">
        <v>43895</v>
      </c>
      <c r="B45">
        <v>292.92001299999998</v>
      </c>
      <c r="C45">
        <v>45.009998000000003</v>
      </c>
      <c r="D45">
        <v>10.07</v>
      </c>
      <c r="E45">
        <v>28.59</v>
      </c>
      <c r="F45">
        <v>724.53997800000002</v>
      </c>
      <c r="G45">
        <f t="shared" si="1"/>
        <v>-3.2974739729187928E-2</v>
      </c>
      <c r="H45">
        <f t="shared" si="1"/>
        <v>-7.4679155073167178E-2</v>
      </c>
      <c r="I45">
        <f t="shared" si="1"/>
        <v>-8.2786202325467309E-2</v>
      </c>
      <c r="J45">
        <f t="shared" si="1"/>
        <v>-0.14345055513225982</v>
      </c>
      <c r="K45">
        <f t="shared" si="1"/>
        <v>-3.3869377180058689E-2</v>
      </c>
    </row>
    <row r="46" spans="1:11" x14ac:dyDescent="0.3">
      <c r="A46" s="1">
        <v>43896</v>
      </c>
      <c r="B46">
        <v>289.02999899999998</v>
      </c>
      <c r="C46">
        <v>45.889999000000003</v>
      </c>
      <c r="D46">
        <v>9.4</v>
      </c>
      <c r="E46">
        <v>27.1</v>
      </c>
      <c r="F46">
        <v>703.47997999999995</v>
      </c>
      <c r="G46">
        <f t="shared" si="1"/>
        <v>-1.3369093080122619E-2</v>
      </c>
      <c r="H46">
        <f t="shared" si="1"/>
        <v>1.9362563745231699E-2</v>
      </c>
      <c r="I46">
        <f t="shared" si="1"/>
        <v>-6.8851017454512706E-2</v>
      </c>
      <c r="J46">
        <f t="shared" si="1"/>
        <v>-5.3523278448565165E-2</v>
      </c>
      <c r="K46">
        <f t="shared" si="1"/>
        <v>-2.9497521924521045E-2</v>
      </c>
    </row>
    <row r="47" spans="1:11" x14ac:dyDescent="0.3">
      <c r="A47" s="1">
        <v>43899</v>
      </c>
      <c r="B47">
        <v>266.17001299999998</v>
      </c>
      <c r="C47">
        <v>43.52</v>
      </c>
      <c r="D47">
        <v>8.2100000000000009</v>
      </c>
      <c r="E47">
        <v>19.809999000000001</v>
      </c>
      <c r="F47">
        <v>608</v>
      </c>
      <c r="G47">
        <f t="shared" si="1"/>
        <v>-8.2395234262431394E-2</v>
      </c>
      <c r="H47">
        <f t="shared" si="1"/>
        <v>-5.3026604067814731E-2</v>
      </c>
      <c r="I47">
        <f t="shared" si="1"/>
        <v>-0.13535676581162129</v>
      </c>
      <c r="J47">
        <f t="shared" si="1"/>
        <v>-0.3133469176547527</v>
      </c>
      <c r="K47">
        <f t="shared" si="1"/>
        <v>-0.1458645364719055</v>
      </c>
    </row>
    <row r="48" spans="1:11" x14ac:dyDescent="0.3">
      <c r="A48" s="1">
        <v>43900</v>
      </c>
      <c r="B48">
        <v>285.33999599999999</v>
      </c>
      <c r="C48">
        <v>45.470001000000003</v>
      </c>
      <c r="D48">
        <v>8.85</v>
      </c>
      <c r="E48">
        <v>20.5</v>
      </c>
      <c r="F48">
        <v>645.330017</v>
      </c>
      <c r="G48">
        <f t="shared" si="1"/>
        <v>6.9546186437271881E-2</v>
      </c>
      <c r="H48">
        <f t="shared" si="1"/>
        <v>4.3832187281754337E-2</v>
      </c>
      <c r="I48">
        <f t="shared" si="1"/>
        <v>7.5064535555501244E-2</v>
      </c>
      <c r="J48">
        <f t="shared" si="1"/>
        <v>3.4238075913459932E-2</v>
      </c>
      <c r="K48">
        <f t="shared" si="1"/>
        <v>5.9586958242760148E-2</v>
      </c>
    </row>
    <row r="49" spans="1:11" x14ac:dyDescent="0.3">
      <c r="A49" s="1">
        <v>43901</v>
      </c>
      <c r="B49">
        <v>275.42999300000002</v>
      </c>
      <c r="C49">
        <v>42.669998</v>
      </c>
      <c r="D49">
        <v>8.2100000000000009</v>
      </c>
      <c r="E49">
        <v>15.03</v>
      </c>
      <c r="F49">
        <v>634.22997999999995</v>
      </c>
      <c r="G49">
        <f t="shared" si="1"/>
        <v>-3.5347950259392059E-2</v>
      </c>
      <c r="H49">
        <f t="shared" si="1"/>
        <v>-6.3556739500872261E-2</v>
      </c>
      <c r="I49">
        <f t="shared" si="1"/>
        <v>-7.5064535555501105E-2</v>
      </c>
      <c r="J49">
        <f t="shared" si="1"/>
        <v>-0.31037668237947941</v>
      </c>
      <c r="K49">
        <f t="shared" si="1"/>
        <v>-1.7350207068078757E-2</v>
      </c>
    </row>
    <row r="50" spans="1:11" x14ac:dyDescent="0.3">
      <c r="A50" s="1">
        <v>43902</v>
      </c>
      <c r="B50">
        <v>248.229996</v>
      </c>
      <c r="C50">
        <v>33.709999000000003</v>
      </c>
      <c r="D50">
        <v>7.23</v>
      </c>
      <c r="E50">
        <v>9.65</v>
      </c>
      <c r="F50">
        <v>560.54998799999998</v>
      </c>
      <c r="G50">
        <f t="shared" si="1"/>
        <v>-0.10397776779080059</v>
      </c>
      <c r="H50">
        <f t="shared" si="1"/>
        <v>-0.23570155074738816</v>
      </c>
      <c r="I50">
        <f t="shared" si="1"/>
        <v>-0.12711388729366363</v>
      </c>
      <c r="J50">
        <f t="shared" si="1"/>
        <v>-0.4430902884139884</v>
      </c>
      <c r="K50">
        <f t="shared" si="1"/>
        <v>-0.1234932099487923</v>
      </c>
    </row>
    <row r="51" spans="1:11" x14ac:dyDescent="0.3">
      <c r="A51" s="1">
        <v>43903</v>
      </c>
      <c r="B51">
        <v>277.97000100000002</v>
      </c>
      <c r="C51">
        <v>38.360000999999997</v>
      </c>
      <c r="D51">
        <v>7.85</v>
      </c>
      <c r="E51">
        <v>11.1</v>
      </c>
      <c r="F51">
        <v>546.61999500000002</v>
      </c>
      <c r="G51">
        <f t="shared" si="1"/>
        <v>0.1131574781778725</v>
      </c>
      <c r="H51">
        <f t="shared" si="1"/>
        <v>0.12922077650287758</v>
      </c>
      <c r="I51">
        <f t="shared" si="1"/>
        <v>8.2274495623643668E-2</v>
      </c>
      <c r="J51">
        <f t="shared" si="1"/>
        <v>0.13998719296739379</v>
      </c>
      <c r="K51">
        <f t="shared" si="1"/>
        <v>-2.5164569686574479E-2</v>
      </c>
    </row>
    <row r="52" spans="1:11" x14ac:dyDescent="0.3">
      <c r="A52" s="1">
        <v>43906</v>
      </c>
      <c r="B52">
        <v>242.21000699999999</v>
      </c>
      <c r="C52">
        <v>35.810001</v>
      </c>
      <c r="D52">
        <v>6.66</v>
      </c>
      <c r="E52">
        <v>10.94</v>
      </c>
      <c r="F52">
        <v>445.07000699999998</v>
      </c>
      <c r="G52">
        <f t="shared" si="1"/>
        <v>-0.13770805043720846</v>
      </c>
      <c r="H52">
        <f t="shared" si="1"/>
        <v>-6.878806414855719E-2</v>
      </c>
      <c r="I52">
        <f t="shared" si="1"/>
        <v>-0.16439404724201925</v>
      </c>
      <c r="J52">
        <f t="shared" si="1"/>
        <v>-1.4519311324453268E-2</v>
      </c>
      <c r="K52">
        <f t="shared" si="1"/>
        <v>-0.20552226461146997</v>
      </c>
    </row>
    <row r="53" spans="1:11" x14ac:dyDescent="0.3">
      <c r="A53" s="1">
        <v>43907</v>
      </c>
      <c r="B53">
        <v>252.86000100000001</v>
      </c>
      <c r="C53">
        <v>31.74</v>
      </c>
      <c r="D53">
        <v>7.08</v>
      </c>
      <c r="E53">
        <v>10.029999999999999</v>
      </c>
      <c r="F53">
        <v>430.20001200000002</v>
      </c>
      <c r="G53">
        <f t="shared" si="1"/>
        <v>4.3030832479733654E-2</v>
      </c>
      <c r="H53">
        <f t="shared" si="1"/>
        <v>-0.12064949683723851</v>
      </c>
      <c r="I53">
        <f t="shared" si="1"/>
        <v>6.1154423153330646E-2</v>
      </c>
      <c r="J53">
        <f t="shared" si="1"/>
        <v>-8.6845195019991051E-2</v>
      </c>
      <c r="K53">
        <f t="shared" si="1"/>
        <v>-3.3981344166379567E-2</v>
      </c>
    </row>
    <row r="54" spans="1:11" x14ac:dyDescent="0.3">
      <c r="A54" s="1">
        <v>43908</v>
      </c>
      <c r="B54">
        <v>246.66999799999999</v>
      </c>
      <c r="C54">
        <v>23.49</v>
      </c>
      <c r="D54">
        <v>6.6</v>
      </c>
      <c r="E54">
        <v>7.77</v>
      </c>
      <c r="F54">
        <v>361.22000100000002</v>
      </c>
      <c r="G54">
        <f t="shared" si="1"/>
        <v>-2.4784576994195336E-2</v>
      </c>
      <c r="H54">
        <f t="shared" si="1"/>
        <v>-0.30100291642744165</v>
      </c>
      <c r="I54">
        <f t="shared" si="1"/>
        <v>-7.0204258673248573E-2</v>
      </c>
      <c r="J54">
        <f t="shared" si="1"/>
        <v>-0.25531043759428812</v>
      </c>
      <c r="K54">
        <f t="shared" si="1"/>
        <v>-0.17476305096371858</v>
      </c>
    </row>
    <row r="55" spans="1:11" x14ac:dyDescent="0.3">
      <c r="A55" s="1">
        <v>43909</v>
      </c>
      <c r="B55">
        <v>244.779999</v>
      </c>
      <c r="C55">
        <v>21.51</v>
      </c>
      <c r="D55">
        <v>6.48</v>
      </c>
      <c r="E55">
        <v>8.23</v>
      </c>
      <c r="F55">
        <v>427.64001500000001</v>
      </c>
      <c r="G55">
        <f t="shared" si="1"/>
        <v>-7.6915589754226587E-3</v>
      </c>
      <c r="H55">
        <f t="shared" si="1"/>
        <v>-8.8056855391182548E-2</v>
      </c>
      <c r="I55">
        <f t="shared" si="1"/>
        <v>-1.834913866819643E-2</v>
      </c>
      <c r="J55">
        <f t="shared" si="1"/>
        <v>5.7515850309422398E-2</v>
      </c>
      <c r="K55">
        <f t="shared" si="1"/>
        <v>0.16879456145761737</v>
      </c>
    </row>
    <row r="56" spans="1:11" x14ac:dyDescent="0.3">
      <c r="A56" s="1">
        <v>43910</v>
      </c>
      <c r="B56">
        <v>229.240005</v>
      </c>
      <c r="C56">
        <v>21.35</v>
      </c>
      <c r="D56">
        <v>6.52</v>
      </c>
      <c r="E56">
        <v>8.7200000000000006</v>
      </c>
      <c r="F56">
        <v>427.52999899999998</v>
      </c>
      <c r="G56">
        <f t="shared" si="1"/>
        <v>-6.5590332374152585E-2</v>
      </c>
      <c r="H56">
        <f t="shared" si="1"/>
        <v>-7.4662036050051036E-3</v>
      </c>
      <c r="I56">
        <f t="shared" si="1"/>
        <v>6.1538655743780656E-3</v>
      </c>
      <c r="J56">
        <f t="shared" si="1"/>
        <v>5.7833223231909946E-2</v>
      </c>
      <c r="K56">
        <f t="shared" si="1"/>
        <v>-2.5729620731758954E-4</v>
      </c>
    </row>
    <row r="57" spans="1:11" x14ac:dyDescent="0.3">
      <c r="A57" s="1">
        <v>43913</v>
      </c>
      <c r="B57">
        <v>224.36999499999999</v>
      </c>
      <c r="C57">
        <v>22.219999000000001</v>
      </c>
      <c r="D57">
        <v>6.11</v>
      </c>
      <c r="E57">
        <v>9.67</v>
      </c>
      <c r="F57">
        <v>434.290009</v>
      </c>
      <c r="G57">
        <f t="shared" si="1"/>
        <v>-2.1473058907672246E-2</v>
      </c>
      <c r="H57">
        <f t="shared" si="1"/>
        <v>3.9940999532348816E-2</v>
      </c>
      <c r="I57">
        <f t="shared" si="1"/>
        <v>-6.4947602755057482E-2</v>
      </c>
      <c r="J57">
        <f t="shared" si="1"/>
        <v>0.10340907154431453</v>
      </c>
      <c r="K57">
        <f t="shared" si="1"/>
        <v>1.5688075426580326E-2</v>
      </c>
    </row>
    <row r="58" spans="1:11" x14ac:dyDescent="0.3">
      <c r="A58" s="1">
        <v>43914</v>
      </c>
      <c r="B58">
        <v>246.88000500000001</v>
      </c>
      <c r="C58">
        <v>26.889999</v>
      </c>
      <c r="D58">
        <v>7.01</v>
      </c>
      <c r="E58">
        <v>13.75</v>
      </c>
      <c r="F58">
        <v>505</v>
      </c>
      <c r="G58">
        <f t="shared" si="1"/>
        <v>9.5605956280538529E-2</v>
      </c>
      <c r="H58">
        <f t="shared" si="1"/>
        <v>0.19076169388524403</v>
      </c>
      <c r="I58">
        <f t="shared" si="1"/>
        <v>0.13741092786299461</v>
      </c>
      <c r="J58">
        <f t="shared" si="1"/>
        <v>0.35201051464737743</v>
      </c>
      <c r="K58">
        <f t="shared" si="1"/>
        <v>0.15084589483456629</v>
      </c>
    </row>
    <row r="59" spans="1:11" x14ac:dyDescent="0.3">
      <c r="A59" s="1">
        <v>43915</v>
      </c>
      <c r="B59">
        <v>245.520004</v>
      </c>
      <c r="C59">
        <v>31.1</v>
      </c>
      <c r="D59">
        <v>7.56</v>
      </c>
      <c r="E59">
        <v>16.959999</v>
      </c>
      <c r="F59">
        <v>539.25</v>
      </c>
      <c r="G59">
        <f t="shared" si="1"/>
        <v>-5.5239822641725608E-3</v>
      </c>
      <c r="H59">
        <f t="shared" si="1"/>
        <v>0.14545338609296185</v>
      </c>
      <c r="I59">
        <f t="shared" si="1"/>
        <v>7.5533489144942831E-2</v>
      </c>
      <c r="J59">
        <f t="shared" si="1"/>
        <v>0.20981874728891081</v>
      </c>
      <c r="K59">
        <f t="shared" si="1"/>
        <v>6.5620855993905991E-2</v>
      </c>
    </row>
    <row r="60" spans="1:11" x14ac:dyDescent="0.3">
      <c r="A60" s="1">
        <v>43916</v>
      </c>
      <c r="B60">
        <v>258.44000199999999</v>
      </c>
      <c r="C60">
        <v>31.700001</v>
      </c>
      <c r="D60">
        <v>8.1199999999999992</v>
      </c>
      <c r="E60">
        <v>15.71</v>
      </c>
      <c r="F60">
        <v>528.15997300000004</v>
      </c>
      <c r="G60">
        <f t="shared" si="1"/>
        <v>5.1285139825272448E-2</v>
      </c>
      <c r="H60">
        <f t="shared" si="1"/>
        <v>1.9108893243787246E-2</v>
      </c>
      <c r="I60">
        <f t="shared" si="1"/>
        <v>7.1458963982144852E-2</v>
      </c>
      <c r="J60">
        <f t="shared" si="1"/>
        <v>-7.656011913396131E-2</v>
      </c>
      <c r="K60">
        <f t="shared" si="1"/>
        <v>-2.0780068285256591E-2</v>
      </c>
    </row>
    <row r="61" spans="1:11" x14ac:dyDescent="0.3">
      <c r="A61" s="1">
        <v>43917</v>
      </c>
      <c r="B61">
        <v>247.740005</v>
      </c>
      <c r="C61">
        <v>29.549999</v>
      </c>
      <c r="D61">
        <v>7.62</v>
      </c>
      <c r="E61">
        <v>12.02</v>
      </c>
      <c r="F61">
        <v>514.35998500000005</v>
      </c>
      <c r="G61">
        <f t="shared" si="1"/>
        <v>-4.2283737120201843E-2</v>
      </c>
      <c r="H61">
        <f t="shared" si="1"/>
        <v>-7.0233002417816673E-2</v>
      </c>
      <c r="I61">
        <f t="shared" si="1"/>
        <v>-6.3553784475031544E-2</v>
      </c>
      <c r="J61">
        <f t="shared" si="1"/>
        <v>-0.26772552316046827</v>
      </c>
      <c r="K61">
        <f t="shared" si="1"/>
        <v>-2.6475836744225642E-2</v>
      </c>
    </row>
    <row r="62" spans="1:11" x14ac:dyDescent="0.3">
      <c r="A62" s="1">
        <v>43920</v>
      </c>
      <c r="B62">
        <v>254.80999800000001</v>
      </c>
      <c r="C62">
        <v>28.67</v>
      </c>
      <c r="D62">
        <v>7.89</v>
      </c>
      <c r="E62">
        <v>10.68</v>
      </c>
      <c r="F62">
        <v>502.13000499999998</v>
      </c>
      <c r="G62">
        <f t="shared" si="1"/>
        <v>2.8138332238215217E-2</v>
      </c>
      <c r="H62">
        <f t="shared" si="1"/>
        <v>-3.0232430115880494E-2</v>
      </c>
      <c r="I62">
        <f t="shared" si="1"/>
        <v>3.4819765159227911E-2</v>
      </c>
      <c r="J62">
        <f t="shared" si="1"/>
        <v>-0.11819909557501275</v>
      </c>
      <c r="K62">
        <f t="shared" si="1"/>
        <v>-2.4064319972473474E-2</v>
      </c>
    </row>
    <row r="63" spans="1:11" x14ac:dyDescent="0.3">
      <c r="A63" s="1">
        <v>43921</v>
      </c>
      <c r="B63">
        <v>254.28999300000001</v>
      </c>
      <c r="C63">
        <v>28.530000999999999</v>
      </c>
      <c r="D63">
        <v>7.94</v>
      </c>
      <c r="E63">
        <v>10.96</v>
      </c>
      <c r="F63">
        <v>524</v>
      </c>
      <c r="G63">
        <f t="shared" si="1"/>
        <v>-2.0428410529686083E-3</v>
      </c>
      <c r="H63">
        <f t="shared" si="1"/>
        <v>-4.8950796190468816E-3</v>
      </c>
      <c r="I63">
        <f t="shared" si="1"/>
        <v>6.3171404012614969E-3</v>
      </c>
      <c r="J63">
        <f t="shared" si="1"/>
        <v>2.5879447987820759E-2</v>
      </c>
      <c r="K63">
        <f t="shared" si="1"/>
        <v>4.2632624053732103E-2</v>
      </c>
    </row>
    <row r="64" spans="1:11" x14ac:dyDescent="0.3">
      <c r="A64" s="1">
        <v>43922</v>
      </c>
      <c r="B64">
        <v>240.91000399999999</v>
      </c>
      <c r="C64">
        <v>23.870000999999998</v>
      </c>
      <c r="D64">
        <v>7.04</v>
      </c>
      <c r="E64">
        <v>9.5500000000000007</v>
      </c>
      <c r="F64">
        <v>481.55999800000001</v>
      </c>
      <c r="G64">
        <f t="shared" si="1"/>
        <v>-5.4051884130355839E-2</v>
      </c>
      <c r="H64">
        <f t="shared" si="1"/>
        <v>-0.17833371803190362</v>
      </c>
      <c r="I64">
        <f t="shared" si="1"/>
        <v>-0.12030510508909331</v>
      </c>
      <c r="J64">
        <f t="shared" si="1"/>
        <v>-0.13771112702723065</v>
      </c>
      <c r="K64">
        <f t="shared" si="1"/>
        <v>-8.4460854407385363E-2</v>
      </c>
    </row>
    <row r="65" spans="1:11" x14ac:dyDescent="0.3">
      <c r="A65" s="1">
        <v>43923</v>
      </c>
      <c r="B65">
        <v>244.929993</v>
      </c>
      <c r="C65">
        <v>22.68</v>
      </c>
      <c r="D65">
        <v>6.9</v>
      </c>
      <c r="E65">
        <v>8.4</v>
      </c>
      <c r="F65">
        <v>454.47000100000002</v>
      </c>
      <c r="G65">
        <f t="shared" si="1"/>
        <v>1.6548990491921607E-2</v>
      </c>
      <c r="H65">
        <f t="shared" si="1"/>
        <v>-5.1139003384776713E-2</v>
      </c>
      <c r="I65">
        <f t="shared" si="1"/>
        <v>-2.008675856673723E-2</v>
      </c>
      <c r="J65">
        <f t="shared" si="1"/>
        <v>-0.12830944864337102</v>
      </c>
      <c r="K65">
        <f t="shared" si="1"/>
        <v>-5.7898922874949563E-2</v>
      </c>
    </row>
    <row r="66" spans="1:11" x14ac:dyDescent="0.3">
      <c r="A66" s="1">
        <v>43924</v>
      </c>
      <c r="B66">
        <v>241.41000399999999</v>
      </c>
      <c r="C66">
        <v>22.48</v>
      </c>
      <c r="D66">
        <v>6.73</v>
      </c>
      <c r="E66">
        <v>8.4600000000000009</v>
      </c>
      <c r="F66">
        <v>480.01001000000002</v>
      </c>
      <c r="G66">
        <f t="shared" si="1"/>
        <v>-1.4475677459842471E-2</v>
      </c>
      <c r="H66">
        <f t="shared" si="1"/>
        <v>-8.8574538340609396E-3</v>
      </c>
      <c r="I66">
        <f t="shared" si="1"/>
        <v>-2.4946267946577304E-2</v>
      </c>
      <c r="J66">
        <f t="shared" si="1"/>
        <v>7.1174677688639549E-3</v>
      </c>
      <c r="K66">
        <f t="shared" si="1"/>
        <v>5.4675050812450908E-2</v>
      </c>
    </row>
    <row r="67" spans="1:11" x14ac:dyDescent="0.3">
      <c r="A67" s="1">
        <v>43927</v>
      </c>
      <c r="B67">
        <v>262.47000100000002</v>
      </c>
      <c r="C67">
        <v>22.32</v>
      </c>
      <c r="D67">
        <v>7.23</v>
      </c>
      <c r="E67">
        <v>10.01</v>
      </c>
      <c r="F67">
        <v>516.23999000000003</v>
      </c>
      <c r="G67">
        <f t="shared" ref="G67:K83" si="2">LN(B67/B66)</f>
        <v>8.3640044200769384E-2</v>
      </c>
      <c r="H67">
        <f t="shared" si="2"/>
        <v>-7.1428875123801137E-3</v>
      </c>
      <c r="I67">
        <f t="shared" si="2"/>
        <v>7.1663892514036848E-2</v>
      </c>
      <c r="J67">
        <f t="shared" si="2"/>
        <v>0.16823541970899711</v>
      </c>
      <c r="K67">
        <f t="shared" si="2"/>
        <v>7.2764796405590706E-2</v>
      </c>
    </row>
    <row r="68" spans="1:11" x14ac:dyDescent="0.3">
      <c r="A68" s="1">
        <v>43928</v>
      </c>
      <c r="B68">
        <v>259.42999300000002</v>
      </c>
      <c r="C68">
        <v>22.25</v>
      </c>
      <c r="D68">
        <v>7.03</v>
      </c>
      <c r="E68">
        <v>11.01</v>
      </c>
      <c r="F68">
        <v>545.45001200000002</v>
      </c>
      <c r="G68">
        <f t="shared" si="2"/>
        <v>-1.1649903879779181E-2</v>
      </c>
      <c r="H68">
        <f t="shared" si="2"/>
        <v>-3.1411289008609297E-3</v>
      </c>
      <c r="I68">
        <f t="shared" si="2"/>
        <v>-2.8052330348099796E-2</v>
      </c>
      <c r="J68">
        <f t="shared" si="2"/>
        <v>9.5219357407459335E-2</v>
      </c>
      <c r="K68">
        <f t="shared" si="2"/>
        <v>5.5039409787200073E-2</v>
      </c>
    </row>
    <row r="69" spans="1:11" x14ac:dyDescent="0.3">
      <c r="A69" s="1">
        <v>43929</v>
      </c>
      <c r="B69">
        <v>266.07000699999998</v>
      </c>
      <c r="C69">
        <v>23.23</v>
      </c>
      <c r="D69">
        <v>7.3</v>
      </c>
      <c r="E69">
        <v>11.72</v>
      </c>
      <c r="F69">
        <v>548.84002699999996</v>
      </c>
      <c r="G69">
        <f t="shared" si="2"/>
        <v>2.5272568648873294E-2</v>
      </c>
      <c r="H69">
        <f t="shared" si="2"/>
        <v>4.3102538170068663E-2</v>
      </c>
      <c r="I69">
        <f t="shared" si="2"/>
        <v>3.7687642331771902E-2</v>
      </c>
      <c r="J69">
        <f t="shared" si="2"/>
        <v>6.2492833414278123E-2</v>
      </c>
      <c r="K69">
        <f t="shared" si="2"/>
        <v>6.1958452036893277E-3</v>
      </c>
    </row>
    <row r="70" spans="1:11" x14ac:dyDescent="0.3">
      <c r="A70" s="1">
        <v>43930</v>
      </c>
      <c r="B70">
        <v>267.98998999999998</v>
      </c>
      <c r="C70">
        <v>24.389999</v>
      </c>
      <c r="D70">
        <v>7.14</v>
      </c>
      <c r="E70">
        <v>13.11</v>
      </c>
      <c r="F70">
        <v>573</v>
      </c>
      <c r="G70">
        <f t="shared" si="2"/>
        <v>7.1901707016950554E-3</v>
      </c>
      <c r="H70">
        <f t="shared" si="2"/>
        <v>4.8728624445100163E-2</v>
      </c>
      <c r="I70">
        <f t="shared" si="2"/>
        <v>-2.2161571802852449E-2</v>
      </c>
      <c r="J70">
        <f t="shared" si="2"/>
        <v>0.11207851362674186</v>
      </c>
      <c r="K70">
        <f t="shared" si="2"/>
        <v>4.3078707467101372E-2</v>
      </c>
    </row>
    <row r="71" spans="1:11" x14ac:dyDescent="0.3">
      <c r="A71" s="1">
        <v>43934</v>
      </c>
      <c r="B71">
        <v>273.25</v>
      </c>
      <c r="C71">
        <v>23.25</v>
      </c>
      <c r="D71">
        <v>7.02</v>
      </c>
      <c r="E71">
        <v>11.36</v>
      </c>
      <c r="F71">
        <v>650.95001200000002</v>
      </c>
      <c r="G71">
        <f t="shared" si="2"/>
        <v>1.943749798961656E-2</v>
      </c>
      <c r="H71">
        <f t="shared" si="2"/>
        <v>-4.7868039194052719E-2</v>
      </c>
      <c r="I71">
        <f t="shared" si="2"/>
        <v>-1.694955831377332E-2</v>
      </c>
      <c r="J71">
        <f t="shared" si="2"/>
        <v>-0.1432768844826032</v>
      </c>
      <c r="K71">
        <f t="shared" si="2"/>
        <v>0.12754713606326187</v>
      </c>
    </row>
    <row r="72" spans="1:11" x14ac:dyDescent="0.3">
      <c r="A72" s="1">
        <v>43935</v>
      </c>
      <c r="B72">
        <v>287.04998799999998</v>
      </c>
      <c r="C72">
        <v>24.540001</v>
      </c>
      <c r="D72">
        <v>6.93</v>
      </c>
      <c r="E72">
        <v>12.35</v>
      </c>
      <c r="F72">
        <v>709.89001499999995</v>
      </c>
      <c r="G72">
        <f t="shared" si="2"/>
        <v>4.9269247752433257E-2</v>
      </c>
      <c r="H72">
        <f t="shared" si="2"/>
        <v>5.3999347999195473E-2</v>
      </c>
      <c r="I72">
        <f t="shared" si="2"/>
        <v>-1.2903404835907841E-2</v>
      </c>
      <c r="J72">
        <f t="shared" si="2"/>
        <v>8.3557649780980986E-2</v>
      </c>
      <c r="K72">
        <f t="shared" si="2"/>
        <v>8.6677196807102008E-2</v>
      </c>
    </row>
    <row r="73" spans="1:11" x14ac:dyDescent="0.3">
      <c r="A73" s="1">
        <v>43936</v>
      </c>
      <c r="B73">
        <v>284.42999300000002</v>
      </c>
      <c r="C73">
        <v>24.35</v>
      </c>
      <c r="D73">
        <v>6.5</v>
      </c>
      <c r="E73">
        <v>12.08</v>
      </c>
      <c r="F73">
        <v>729.830017</v>
      </c>
      <c r="G73">
        <f t="shared" si="2"/>
        <v>-9.1692218217287701E-3</v>
      </c>
      <c r="H73">
        <f t="shared" si="2"/>
        <v>-7.7726305039619867E-3</v>
      </c>
      <c r="I73">
        <f t="shared" si="2"/>
        <v>-6.4057636300220405E-2</v>
      </c>
      <c r="J73">
        <f t="shared" si="2"/>
        <v>-2.2104870567317251E-2</v>
      </c>
      <c r="K73">
        <f t="shared" si="2"/>
        <v>2.7701604018107902E-2</v>
      </c>
    </row>
    <row r="74" spans="1:11" x14ac:dyDescent="0.3">
      <c r="A74" s="1">
        <v>43937</v>
      </c>
      <c r="B74">
        <v>286.69000199999999</v>
      </c>
      <c r="C74">
        <v>22.780000999999999</v>
      </c>
      <c r="D74">
        <v>6.24</v>
      </c>
      <c r="E74">
        <v>11.35</v>
      </c>
      <c r="F74">
        <v>745.21002199999998</v>
      </c>
      <c r="G74">
        <f t="shared" si="2"/>
        <v>7.9143466046830251E-3</v>
      </c>
      <c r="H74">
        <f t="shared" si="2"/>
        <v>-6.6648847611407533E-2</v>
      </c>
      <c r="I74">
        <f t="shared" si="2"/>
        <v>-4.0821994520255048E-2</v>
      </c>
      <c r="J74">
        <f t="shared" si="2"/>
        <v>-6.2333448579257267E-2</v>
      </c>
      <c r="K74">
        <f t="shared" si="2"/>
        <v>2.0854433772382292E-2</v>
      </c>
    </row>
    <row r="75" spans="1:11" x14ac:dyDescent="0.3">
      <c r="A75" s="1">
        <v>43938</v>
      </c>
      <c r="B75">
        <v>282.79998799999998</v>
      </c>
      <c r="C75">
        <v>24.27</v>
      </c>
      <c r="D75">
        <v>6.84</v>
      </c>
      <c r="E75">
        <v>12.38</v>
      </c>
      <c r="F75">
        <v>753.89001499999995</v>
      </c>
      <c r="G75">
        <f t="shared" si="2"/>
        <v>-1.36616080024335E-2</v>
      </c>
      <c r="H75">
        <f t="shared" si="2"/>
        <v>6.3358017821318668E-2</v>
      </c>
      <c r="I75">
        <f t="shared" si="2"/>
        <v>9.1807549253122692E-2</v>
      </c>
      <c r="J75">
        <f t="shared" si="2"/>
        <v>8.6864523329038434E-2</v>
      </c>
      <c r="K75">
        <f t="shared" si="2"/>
        <v>1.1580401292223694E-2</v>
      </c>
    </row>
    <row r="76" spans="1:11" x14ac:dyDescent="0.3">
      <c r="A76" s="1">
        <v>43941</v>
      </c>
      <c r="B76">
        <v>276.92999300000002</v>
      </c>
      <c r="C76">
        <v>23.639999</v>
      </c>
      <c r="D76">
        <v>6.51</v>
      </c>
      <c r="E76">
        <v>11.49</v>
      </c>
      <c r="F76">
        <v>746.35998500000005</v>
      </c>
      <c r="G76">
        <f t="shared" si="2"/>
        <v>-2.097515019657829E-2</v>
      </c>
      <c r="H76">
        <f t="shared" si="2"/>
        <v>-2.6300869501797927E-2</v>
      </c>
      <c r="I76">
        <f t="shared" si="2"/>
        <v>-4.9448275413981259E-2</v>
      </c>
      <c r="J76">
        <f t="shared" si="2"/>
        <v>-7.4605175395785803E-2</v>
      </c>
      <c r="K76">
        <f t="shared" si="2"/>
        <v>-1.0038451236309106E-2</v>
      </c>
    </row>
    <row r="77" spans="1:11" x14ac:dyDescent="0.3">
      <c r="A77" s="1">
        <v>43942</v>
      </c>
      <c r="B77">
        <v>268.36999500000002</v>
      </c>
      <c r="C77">
        <v>23.1</v>
      </c>
      <c r="D77">
        <v>6.48</v>
      </c>
      <c r="E77">
        <v>11</v>
      </c>
      <c r="F77">
        <v>686.71997099999999</v>
      </c>
      <c r="G77">
        <f t="shared" si="2"/>
        <v>-3.1398134646040937E-2</v>
      </c>
      <c r="H77">
        <f t="shared" si="2"/>
        <v>-2.3107532708964144E-2</v>
      </c>
      <c r="I77">
        <f t="shared" si="2"/>
        <v>-4.6189458562944166E-3</v>
      </c>
      <c r="J77">
        <f t="shared" si="2"/>
        <v>-4.3581819062293838E-2</v>
      </c>
      <c r="K77">
        <f t="shared" si="2"/>
        <v>-8.3281439658959705E-2</v>
      </c>
    </row>
    <row r="78" spans="1:11" x14ac:dyDescent="0.3">
      <c r="A78" s="1">
        <v>43943</v>
      </c>
      <c r="B78">
        <v>276.10000600000001</v>
      </c>
      <c r="C78">
        <v>22.469999000000001</v>
      </c>
      <c r="D78">
        <v>6.43</v>
      </c>
      <c r="E78">
        <v>10.87</v>
      </c>
      <c r="F78">
        <v>732.10998500000005</v>
      </c>
      <c r="G78">
        <f t="shared" si="2"/>
        <v>2.8396533920382525E-2</v>
      </c>
      <c r="H78">
        <f t="shared" si="2"/>
        <v>-2.7651575834293857E-2</v>
      </c>
      <c r="I78">
        <f t="shared" si="2"/>
        <v>-7.7459721146554529E-3</v>
      </c>
      <c r="J78">
        <f t="shared" si="2"/>
        <v>-1.1888571665252489E-2</v>
      </c>
      <c r="K78">
        <f t="shared" si="2"/>
        <v>6.4004157634192455E-2</v>
      </c>
    </row>
    <row r="79" spans="1:11" x14ac:dyDescent="0.3">
      <c r="A79" s="1">
        <v>43944</v>
      </c>
      <c r="B79">
        <v>275.02999899999998</v>
      </c>
      <c r="C79">
        <v>22.48</v>
      </c>
      <c r="D79">
        <v>6.52</v>
      </c>
      <c r="E79">
        <v>11.47</v>
      </c>
      <c r="F79">
        <v>705.63000499999998</v>
      </c>
      <c r="G79">
        <f t="shared" si="2"/>
        <v>-3.8829616776506724E-3</v>
      </c>
      <c r="H79">
        <f t="shared" si="2"/>
        <v>4.4498333203633704E-4</v>
      </c>
      <c r="I79">
        <f t="shared" si="2"/>
        <v>1.3899837689033518E-2</v>
      </c>
      <c r="J79">
        <f t="shared" si="2"/>
        <v>5.3728230008161425E-2</v>
      </c>
      <c r="K79">
        <f t="shared" si="2"/>
        <v>-3.683972752531238E-2</v>
      </c>
    </row>
    <row r="80" spans="1:11" x14ac:dyDescent="0.3">
      <c r="A80" s="1">
        <v>43945</v>
      </c>
      <c r="B80">
        <v>282.97000100000002</v>
      </c>
      <c r="C80">
        <v>22.41</v>
      </c>
      <c r="D80">
        <v>6.26</v>
      </c>
      <c r="E80">
        <v>10.86</v>
      </c>
      <c r="F80">
        <v>725.15002400000003</v>
      </c>
      <c r="G80">
        <f t="shared" si="2"/>
        <v>2.8460709501182572E-2</v>
      </c>
      <c r="H80">
        <f t="shared" si="2"/>
        <v>-3.1187372126547275E-3</v>
      </c>
      <c r="I80">
        <f t="shared" si="2"/>
        <v>-4.069419082655442E-2</v>
      </c>
      <c r="J80">
        <f t="shared" si="2"/>
        <v>-5.4648616635490019E-2</v>
      </c>
      <c r="K80">
        <f t="shared" si="2"/>
        <v>2.7287535221430813E-2</v>
      </c>
    </row>
    <row r="81" spans="1:11" x14ac:dyDescent="0.3">
      <c r="A81" s="1">
        <v>43948</v>
      </c>
      <c r="B81">
        <v>283.17001299999998</v>
      </c>
      <c r="C81">
        <v>22.16</v>
      </c>
      <c r="D81">
        <v>6.43</v>
      </c>
      <c r="E81">
        <v>11.44</v>
      </c>
      <c r="F81">
        <v>798.75</v>
      </c>
      <c r="G81">
        <f t="shared" si="2"/>
        <v>7.0658142288257473E-4</v>
      </c>
      <c r="H81">
        <f t="shared" si="2"/>
        <v>-1.121842593375256E-2</v>
      </c>
      <c r="I81">
        <f t="shared" si="2"/>
        <v>2.6794353137520936E-2</v>
      </c>
      <c r="J81">
        <f t="shared" si="2"/>
        <v>5.2029671445862437E-2</v>
      </c>
      <c r="K81">
        <f t="shared" si="2"/>
        <v>9.666944258888524E-2</v>
      </c>
    </row>
    <row r="82" spans="1:11" x14ac:dyDescent="0.3">
      <c r="A82" s="1">
        <v>43949</v>
      </c>
      <c r="B82">
        <v>278.57998700000002</v>
      </c>
      <c r="C82">
        <v>24.34</v>
      </c>
      <c r="D82">
        <v>6.8</v>
      </c>
      <c r="E82">
        <v>13.09</v>
      </c>
      <c r="F82">
        <v>769.11999500000002</v>
      </c>
      <c r="G82">
        <f t="shared" si="2"/>
        <v>-1.6342245319126161E-2</v>
      </c>
      <c r="H82">
        <f t="shared" si="2"/>
        <v>9.3832225680298115E-2</v>
      </c>
      <c r="I82">
        <f t="shared" si="2"/>
        <v>5.5948073932533107E-2</v>
      </c>
      <c r="J82">
        <f t="shared" si="2"/>
        <v>0.13473259397015666</v>
      </c>
      <c r="K82">
        <f t="shared" si="2"/>
        <v>-3.7801008047030141E-2</v>
      </c>
    </row>
    <row r="83" spans="1:11" x14ac:dyDescent="0.3">
      <c r="A83" s="1">
        <v>43950</v>
      </c>
      <c r="B83">
        <v>287.73001099999999</v>
      </c>
      <c r="C83">
        <v>27.32</v>
      </c>
      <c r="D83">
        <v>6.58</v>
      </c>
      <c r="E83">
        <v>16.41</v>
      </c>
      <c r="F83">
        <v>800.51000999999997</v>
      </c>
      <c r="G83">
        <f t="shared" si="2"/>
        <v>3.2317354043600532E-2</v>
      </c>
      <c r="H83">
        <f t="shared" si="2"/>
        <v>0.1154979471432083</v>
      </c>
      <c r="I83">
        <f t="shared" si="2"/>
        <v>-3.2887866844835176E-2</v>
      </c>
      <c r="J83">
        <f t="shared" si="2"/>
        <v>0.22604232518019093</v>
      </c>
      <c r="K83">
        <f t="shared" si="2"/>
        <v>4.0002039398444107E-2</v>
      </c>
    </row>
    <row r="84" spans="1:11" x14ac:dyDescent="0.3">
      <c r="F84" s="14" t="s">
        <v>2</v>
      </c>
      <c r="G84" s="12">
        <f>SUM(G3:G83)</f>
        <v>-4.0555454302479158E-2</v>
      </c>
      <c r="H84" s="12">
        <f>SUM(H3:H83)</f>
        <v>-0.7637179889774085</v>
      </c>
      <c r="I84" s="12">
        <f>SUM(I3:I83)</f>
        <v>-0.59402896149652518</v>
      </c>
      <c r="J84" s="12">
        <f>SUM(J3:J83)</f>
        <v>-1.2767610577706261</v>
      </c>
      <c r="K84" s="12">
        <f>SUM(K3:K83)</f>
        <v>0.62085933667885973</v>
      </c>
    </row>
    <row r="85" spans="1:11" x14ac:dyDescent="0.3">
      <c r="F85" s="11" t="s">
        <v>3</v>
      </c>
      <c r="G85" s="10">
        <f>AVERAGE(G3:G83)</f>
        <v>-5.0068462101826117E-4</v>
      </c>
      <c r="H85" s="10">
        <f>AVERAGE(H3:H83)</f>
        <v>-9.4286171478692414E-3</v>
      </c>
      <c r="I85" s="10">
        <f>AVERAGE(I3:I83)</f>
        <v>-7.3336908826731502E-3</v>
      </c>
      <c r="J85" s="10">
        <f>AVERAGE(J3:J83)</f>
        <v>-1.5762482194699088E-2</v>
      </c>
      <c r="K85" s="10">
        <f>AVERAGE(K3:K83)</f>
        <v>7.6649300824550588E-3</v>
      </c>
    </row>
    <row r="86" spans="1:11" x14ac:dyDescent="0.3">
      <c r="F86" s="11" t="s">
        <v>4</v>
      </c>
      <c r="G86" s="10">
        <f>_xlfn.VAR.P(G3:G83)</f>
        <v>1.5537142207687408E-3</v>
      </c>
      <c r="H86" s="10">
        <f>_xlfn.VAR.P(H3:H83)</f>
        <v>4.475198563905494E-3</v>
      </c>
      <c r="I86" s="10">
        <f>_xlfn.VAR.P(I3:I83)</f>
        <v>2.6247541487988226E-3</v>
      </c>
      <c r="J86" s="10">
        <f>_xlfn.VAR.P(J3:J83)</f>
        <v>1.2752183705642066E-2</v>
      </c>
      <c r="K86" s="10">
        <f>_xlfn.VAR.P(K3:K83)</f>
        <v>5.1494752955206641E-3</v>
      </c>
    </row>
    <row r="87" spans="1:11" x14ac:dyDescent="0.3">
      <c r="F87" s="14" t="s">
        <v>5</v>
      </c>
      <c r="G87" s="12">
        <f>_xlfn.STDEV.P(G3:G83)</f>
        <v>3.9417181796378348E-2</v>
      </c>
      <c r="H87" s="12">
        <f>_xlfn.STDEV.P(H3:H83)</f>
        <v>6.6896924921146364E-2</v>
      </c>
      <c r="I87" s="12">
        <f>_xlfn.STDEV.P(I3:I83)</f>
        <v>5.1232354511566443E-2</v>
      </c>
      <c r="J87" s="12">
        <f>_xlfn.STDEV.P(J3:J83)</f>
        <v>0.11292556710347779</v>
      </c>
      <c r="K87" s="12">
        <f>_xlfn.STDEV.P(K3:K83)</f>
        <v>7.175984458957993E-2</v>
      </c>
    </row>
    <row r="88" spans="1:11" x14ac:dyDescent="0.3">
      <c r="F88" s="11" t="s">
        <v>6</v>
      </c>
      <c r="G88" s="13">
        <f>G84/G87</f>
        <v>-1.0288775720187433</v>
      </c>
      <c r="H88" s="13">
        <f t="shared" ref="H88:K88" si="3">H84/H87</f>
        <v>-11.416339239473688</v>
      </c>
      <c r="I88" s="13">
        <f t="shared" si="3"/>
        <v>-11.594801120499246</v>
      </c>
      <c r="J88" s="13">
        <f t="shared" si="3"/>
        <v>-11.306217808060097</v>
      </c>
      <c r="K88" s="13">
        <f t="shared" si="3"/>
        <v>8.6519047000418556</v>
      </c>
    </row>
    <row r="89" spans="1:11" x14ac:dyDescent="0.3">
      <c r="F89" s="11"/>
      <c r="G89" s="11" t="s">
        <v>16</v>
      </c>
      <c r="H89" s="11" t="s">
        <v>1</v>
      </c>
      <c r="I89" s="11" t="s">
        <v>17</v>
      </c>
      <c r="J89" s="11" t="s">
        <v>18</v>
      </c>
      <c r="K89" s="11" t="s">
        <v>19</v>
      </c>
    </row>
    <row r="93" spans="1:11" x14ac:dyDescent="0.3">
      <c r="F93" t="s">
        <v>7</v>
      </c>
    </row>
    <row r="94" spans="1:11" x14ac:dyDescent="0.3">
      <c r="E94" s="11"/>
      <c r="F94" s="11" t="s">
        <v>16</v>
      </c>
      <c r="G94" s="11" t="s">
        <v>1</v>
      </c>
      <c r="H94" s="11" t="s">
        <v>17</v>
      </c>
      <c r="I94" s="11" t="s">
        <v>18</v>
      </c>
      <c r="J94" s="11" t="s">
        <v>19</v>
      </c>
    </row>
    <row r="95" spans="1:11" x14ac:dyDescent="0.3">
      <c r="E95" s="11" t="s">
        <v>16</v>
      </c>
      <c r="F95" s="10">
        <f t="array" ref="F95:J99">MMULT(TRANSPOSE(G3:K83-G85:K85),G3:K83-G85:K85)/81</f>
        <v>1.5537142207687404E-3</v>
      </c>
      <c r="G95" s="10">
        <v>1.3836822465844731E-3</v>
      </c>
      <c r="H95" s="10">
        <v>1.4890461130991999E-3</v>
      </c>
      <c r="I95" s="10">
        <v>2.2201048370447578E-3</v>
      </c>
      <c r="J95" s="10">
        <v>1.5012691121589913E-3</v>
      </c>
    </row>
    <row r="96" spans="1:11" x14ac:dyDescent="0.3">
      <c r="E96" s="11" t="s">
        <v>1</v>
      </c>
      <c r="F96" s="10">
        <v>1.3836822465844731E-3</v>
      </c>
      <c r="G96" s="10">
        <v>4.4751985639054923E-3</v>
      </c>
      <c r="H96" s="10">
        <v>2.0397426329908123E-3</v>
      </c>
      <c r="I96" s="10">
        <v>5.9425268976619232E-3</v>
      </c>
      <c r="J96" s="10">
        <v>2.1767473085782642E-3</v>
      </c>
    </row>
    <row r="97" spans="1:10" x14ac:dyDescent="0.3">
      <c r="E97" s="11" t="s">
        <v>17</v>
      </c>
      <c r="F97" s="10">
        <v>1.4890461130991999E-3</v>
      </c>
      <c r="G97" s="10">
        <v>2.0397426329908123E-3</v>
      </c>
      <c r="H97" s="10">
        <v>2.6247541487988226E-3</v>
      </c>
      <c r="I97" s="10">
        <v>3.6283654558694899E-3</v>
      </c>
      <c r="J97" s="10">
        <v>1.6353311420002862E-3</v>
      </c>
    </row>
    <row r="98" spans="1:10" x14ac:dyDescent="0.3">
      <c r="E98" s="11" t="s">
        <v>18</v>
      </c>
      <c r="F98" s="10">
        <v>2.2201048370447578E-3</v>
      </c>
      <c r="G98" s="10">
        <v>5.9425268976619232E-3</v>
      </c>
      <c r="H98" s="10">
        <v>3.6283654558694899E-3</v>
      </c>
      <c r="I98" s="10">
        <v>1.2752183705642062E-2</v>
      </c>
      <c r="J98" s="10">
        <v>3.8301020434693364E-3</v>
      </c>
    </row>
    <row r="99" spans="1:10" x14ac:dyDescent="0.3">
      <c r="E99" s="11" t="s">
        <v>19</v>
      </c>
      <c r="F99" s="10">
        <v>1.5012691121589913E-3</v>
      </c>
      <c r="G99" s="10">
        <v>2.1767473085782642E-3</v>
      </c>
      <c r="H99" s="10">
        <v>1.6353311420002862E-3</v>
      </c>
      <c r="I99" s="10">
        <v>3.8301020434693364E-3</v>
      </c>
      <c r="J99" s="10">
        <v>5.1494752955206632E-3</v>
      </c>
    </row>
    <row r="101" spans="1:10" x14ac:dyDescent="0.3">
      <c r="B101" s="2" t="s">
        <v>20</v>
      </c>
      <c r="G101" s="2" t="s">
        <v>8</v>
      </c>
    </row>
    <row r="102" spans="1:10" x14ac:dyDescent="0.3">
      <c r="A102" s="9" t="s">
        <v>16</v>
      </c>
      <c r="B102" s="3">
        <v>0.92589931307456708</v>
      </c>
      <c r="C102" t="s">
        <v>9</v>
      </c>
      <c r="D102" s="3">
        <f t="array" ref="D102">MMULT(G84:K84,B102:B106)</f>
        <v>-8.6525906341588563E-2</v>
      </c>
      <c r="F102" s="9" t="s">
        <v>16</v>
      </c>
      <c r="G102" s="3">
        <v>0</v>
      </c>
      <c r="H102" t="s">
        <v>9</v>
      </c>
      <c r="I102" s="3">
        <f t="array" ref="I102">MMULT(G84:K84,G102:G106)</f>
        <v>0.62085933667885984</v>
      </c>
    </row>
    <row r="103" spans="1:10" x14ac:dyDescent="0.3">
      <c r="A103" s="9" t="s">
        <v>1</v>
      </c>
      <c r="B103" s="3">
        <v>4.5787089569008559E-2</v>
      </c>
      <c r="C103" t="s">
        <v>10</v>
      </c>
      <c r="D103">
        <f t="array" ref="D103">MMULT(MMULT(TRANSPOSE(B102:B106),F95:J99),B102:B106)</f>
        <v>1.54412627388876E-3</v>
      </c>
      <c r="F103" s="9" t="s">
        <v>1</v>
      </c>
      <c r="G103" s="3">
        <v>0</v>
      </c>
      <c r="H103" t="s">
        <v>10</v>
      </c>
      <c r="I103">
        <f t="array" ref="I103">MMULT(MMULT(TRANSPOSE(G102:G106),F95:J99),G102:G106)</f>
        <v>5.1494752955206649E-3</v>
      </c>
    </row>
    <row r="104" spans="1:10" x14ac:dyDescent="0.3">
      <c r="A104" s="9" t="s">
        <v>17</v>
      </c>
      <c r="B104" s="3">
        <v>2.5999078611477752E-2</v>
      </c>
      <c r="C104" t="s">
        <v>11</v>
      </c>
      <c r="D104" s="4">
        <f>SQRT(D103)</f>
        <v>3.9295372168854183E-2</v>
      </c>
      <c r="F104" s="9" t="s">
        <v>17</v>
      </c>
      <c r="G104" s="3">
        <v>0</v>
      </c>
      <c r="H104" t="s">
        <v>11</v>
      </c>
      <c r="I104" s="4">
        <f>SQRT(I103)</f>
        <v>7.1759844589579944E-2</v>
      </c>
    </row>
    <row r="105" spans="1:10" x14ac:dyDescent="0.3">
      <c r="A105" s="9" t="s">
        <v>18</v>
      </c>
      <c r="B105" s="3">
        <v>0</v>
      </c>
      <c r="C105" t="s">
        <v>12</v>
      </c>
      <c r="D105" s="5">
        <f>D102/D104</f>
        <v>-2.2019362984980115</v>
      </c>
      <c r="F105" s="9" t="s">
        <v>18</v>
      </c>
      <c r="G105" s="3">
        <v>0</v>
      </c>
      <c r="H105" t="s">
        <v>13</v>
      </c>
      <c r="I105" s="5">
        <f>I102/I104</f>
        <v>8.6519047000418556</v>
      </c>
    </row>
    <row r="106" spans="1:10" x14ac:dyDescent="0.3">
      <c r="A106" s="9" t="s">
        <v>19</v>
      </c>
      <c r="B106" s="3">
        <v>2.3145187449464142E-3</v>
      </c>
      <c r="F106" s="9" t="s">
        <v>19</v>
      </c>
      <c r="G106" s="3">
        <v>1.0000000000000002</v>
      </c>
    </row>
    <row r="107" spans="1:10" x14ac:dyDescent="0.3">
      <c r="B107" s="3">
        <f>SUM(B102:B106)</f>
        <v>0.99999999999999978</v>
      </c>
      <c r="G107" s="3">
        <f>SUM(G102:G106)</f>
        <v>1.0000000000000002</v>
      </c>
    </row>
    <row r="112" spans="1:10" x14ac:dyDescent="0.3">
      <c r="A112" s="6" t="s">
        <v>14</v>
      </c>
      <c r="B112">
        <v>0.3</v>
      </c>
      <c r="C112">
        <f>1-B112</f>
        <v>0.7</v>
      </c>
      <c r="F112" s="2" t="s">
        <v>15</v>
      </c>
    </row>
    <row r="113" spans="1:6" x14ac:dyDescent="0.3">
      <c r="A113" t="s">
        <v>9</v>
      </c>
      <c r="B113" s="3">
        <f>B112*D102+C112*I102</f>
        <v>0.40864376377272532</v>
      </c>
      <c r="F113">
        <f t="array" ref="F113">MMULT(MMULT(TRANSPOSE(B102:B106),F95:J99),G102:G106)</f>
        <v>1.5441266236898312E-3</v>
      </c>
    </row>
    <row r="114" spans="1:6" x14ac:dyDescent="0.3">
      <c r="A114" t="s">
        <v>10</v>
      </c>
      <c r="B114">
        <f>B112^2*D103+C112^2*I103+2*B112*C112*F113</f>
        <v>3.310747441404843E-3</v>
      </c>
    </row>
    <row r="115" spans="1:6" x14ac:dyDescent="0.3">
      <c r="A115" t="s">
        <v>11</v>
      </c>
      <c r="B115" s="4">
        <f>SQRT(B114)</f>
        <v>5.7539094895599836E-2</v>
      </c>
    </row>
    <row r="120" spans="1:6" x14ac:dyDescent="0.3">
      <c r="A120">
        <v>-2</v>
      </c>
      <c r="B120" s="7">
        <f>B115</f>
        <v>5.7539094895599836E-2</v>
      </c>
      <c r="C120" s="8">
        <f>B113</f>
        <v>0.40864376377272532</v>
      </c>
    </row>
    <row r="121" spans="1:6" x14ac:dyDescent="0.3">
      <c r="A121">
        <v>-1.8</v>
      </c>
      <c r="B121">
        <f t="dataTable" ref="B121:C145" dt2D="0" dtr="0" r1="B112"/>
        <v>0.17265589789372413</v>
      </c>
      <c r="C121">
        <v>1.894152774115667</v>
      </c>
    </row>
    <row r="122" spans="1:6" x14ac:dyDescent="0.3">
      <c r="A122">
        <v>-1.6</v>
      </c>
      <c r="B122">
        <v>0.16098534948800627</v>
      </c>
      <c r="C122">
        <v>1.7526757255115772</v>
      </c>
    </row>
    <row r="123" spans="1:6" x14ac:dyDescent="0.3">
      <c r="A123">
        <v>-1.4</v>
      </c>
      <c r="B123">
        <v>0.14936845144750394</v>
      </c>
      <c r="C123">
        <v>1.6111986769074875</v>
      </c>
    </row>
    <row r="124" spans="1:6" x14ac:dyDescent="0.3">
      <c r="A124">
        <v>-1.2</v>
      </c>
      <c r="B124">
        <v>0.13781877118751831</v>
      </c>
      <c r="C124">
        <v>1.469721628303398</v>
      </c>
    </row>
    <row r="125" spans="1:6" x14ac:dyDescent="0.3">
      <c r="A125">
        <v>-1</v>
      </c>
      <c r="B125">
        <v>0.12635474253549842</v>
      </c>
      <c r="C125">
        <v>1.3282445796993083</v>
      </c>
    </row>
    <row r="126" spans="1:6" x14ac:dyDescent="0.3">
      <c r="A126">
        <v>-0.8</v>
      </c>
      <c r="B126">
        <v>0.11500198301137701</v>
      </c>
      <c r="C126">
        <v>1.1867675310952186</v>
      </c>
    </row>
    <row r="127" spans="1:6" x14ac:dyDescent="0.3">
      <c r="A127">
        <v>-0.6</v>
      </c>
      <c r="B127">
        <v>0.10379700909779811</v>
      </c>
      <c r="C127">
        <v>1.0452904824911289</v>
      </c>
    </row>
    <row r="128" spans="1:6" x14ac:dyDescent="0.3">
      <c r="A128">
        <v>-0.4</v>
      </c>
      <c r="B128">
        <v>9.279337241694631E-2</v>
      </c>
      <c r="C128">
        <v>0.90381343388703916</v>
      </c>
    </row>
    <row r="129" spans="1:3" x14ac:dyDescent="0.3">
      <c r="A129">
        <v>-0.2</v>
      </c>
      <c r="B129">
        <v>8.2072094509243451E-2</v>
      </c>
      <c r="C129">
        <v>0.76233638528294945</v>
      </c>
    </row>
    <row r="130" spans="1:3" x14ac:dyDescent="0.3">
      <c r="A130">
        <v>0</v>
      </c>
      <c r="B130">
        <v>7.1759844589579944E-2</v>
      </c>
      <c r="C130">
        <v>0.62085933667885984</v>
      </c>
    </row>
    <row r="131" spans="1:3" x14ac:dyDescent="0.3">
      <c r="A131">
        <v>0.2</v>
      </c>
      <c r="B131">
        <v>6.2060855292765039E-2</v>
      </c>
      <c r="C131">
        <v>0.47938228807477018</v>
      </c>
    </row>
    <row r="132" spans="1:3" x14ac:dyDescent="0.3">
      <c r="A132">
        <v>0.4</v>
      </c>
      <c r="B132">
        <v>5.3310900288597265E-2</v>
      </c>
      <c r="C132">
        <v>0.33790523947068046</v>
      </c>
    </row>
    <row r="133" spans="1:3" x14ac:dyDescent="0.3">
      <c r="A133">
        <v>0.6</v>
      </c>
      <c r="B133">
        <v>4.6054123433785808E-2</v>
      </c>
      <c r="C133">
        <v>0.1964281908665908</v>
      </c>
    </row>
    <row r="134" spans="1:3" x14ac:dyDescent="0.3">
      <c r="A134">
        <v>0.8</v>
      </c>
      <c r="B134">
        <v>4.1089418914002411E-2</v>
      </c>
      <c r="C134">
        <v>5.4951142262501085E-2</v>
      </c>
    </row>
    <row r="135" spans="1:3" x14ac:dyDescent="0.3">
      <c r="A135">
        <v>1</v>
      </c>
      <c r="B135">
        <v>3.9295372168854183E-2</v>
      </c>
      <c r="C135">
        <v>-8.6525906341588563E-2</v>
      </c>
    </row>
    <row r="136" spans="1:3" x14ac:dyDescent="0.3">
      <c r="A136">
        <v>1.2</v>
      </c>
      <c r="B136">
        <v>4.1089415508735606E-2</v>
      </c>
      <c r="C136">
        <v>-0.22800295494567821</v>
      </c>
    </row>
    <row r="137" spans="1:3" x14ac:dyDescent="0.3">
      <c r="A137">
        <v>1.4</v>
      </c>
      <c r="B137">
        <v>4.6054117357437918E-2</v>
      </c>
      <c r="C137">
        <v>-0.36948000354976784</v>
      </c>
    </row>
    <row r="138" spans="1:3" x14ac:dyDescent="0.3">
      <c r="A138">
        <v>1.6</v>
      </c>
      <c r="B138">
        <v>5.3310892414760697E-2</v>
      </c>
      <c r="C138">
        <v>-0.51095705215385767</v>
      </c>
    </row>
    <row r="139" spans="1:3" x14ac:dyDescent="0.3">
      <c r="A139">
        <v>1.8</v>
      </c>
      <c r="B139">
        <v>6.2060846274491731E-2</v>
      </c>
      <c r="C139">
        <v>-0.65243410075794728</v>
      </c>
    </row>
    <row r="140" spans="1:3" x14ac:dyDescent="0.3">
      <c r="A140">
        <v>2</v>
      </c>
      <c r="B140">
        <v>7.1759834840364439E-2</v>
      </c>
      <c r="C140">
        <v>-0.79391114936203699</v>
      </c>
    </row>
    <row r="141" spans="1:3" x14ac:dyDescent="0.3">
      <c r="A141">
        <v>2.2000000000000002</v>
      </c>
      <c r="B141">
        <v>8.207208428015611E-2</v>
      </c>
      <c r="C141">
        <v>-0.93538819796612682</v>
      </c>
    </row>
    <row r="142" spans="1:3" x14ac:dyDescent="0.3">
      <c r="A142">
        <v>2.4</v>
      </c>
      <c r="B142">
        <v>9.2793361861849236E-2</v>
      </c>
      <c r="C142">
        <v>-1.0768652465702162</v>
      </c>
    </row>
    <row r="143" spans="1:3" x14ac:dyDescent="0.3">
      <c r="A143">
        <v>2.6</v>
      </c>
      <c r="B143">
        <v>0.10379699831363876</v>
      </c>
      <c r="C143">
        <v>-1.2183422951743061</v>
      </c>
    </row>
    <row r="144" spans="1:3" x14ac:dyDescent="0.3">
      <c r="A144">
        <v>2.8</v>
      </c>
      <c r="B144">
        <v>0.1150019720612709</v>
      </c>
      <c r="C144">
        <v>-1.3598193437783954</v>
      </c>
    </row>
    <row r="145" spans="1:3" x14ac:dyDescent="0.3">
      <c r="A145">
        <v>3</v>
      </c>
      <c r="B145">
        <v>0.12635473146187889</v>
      </c>
      <c r="C145">
        <v>-1.5012963923824854</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F18"/>
  <sheetViews>
    <sheetView tabSelected="1" workbookViewId="0">
      <selection activeCell="F37" sqref="F37"/>
    </sheetView>
  </sheetViews>
  <sheetFormatPr defaultRowHeight="14.4" x14ac:dyDescent="0.3"/>
  <cols>
    <col min="1" max="1" width="11.77734375" bestFit="1" customWidth="1"/>
    <col min="2" max="3" width="11" bestFit="1" customWidth="1"/>
    <col min="4" max="4" width="9.5546875" bestFit="1" customWidth="1"/>
    <col min="6" max="6" width="184.33203125" customWidth="1"/>
  </cols>
  <sheetData>
    <row r="1" spans="1:6" x14ac:dyDescent="0.3">
      <c r="A1" s="25"/>
      <c r="B1" s="25" t="s">
        <v>21</v>
      </c>
      <c r="C1" s="25"/>
      <c r="F1" s="20" t="s">
        <v>26</v>
      </c>
    </row>
    <row r="2" spans="1:6" x14ac:dyDescent="0.3">
      <c r="A2" s="25"/>
      <c r="B2" s="25" t="s">
        <v>22</v>
      </c>
      <c r="C2" s="25" t="s">
        <v>23</v>
      </c>
      <c r="F2" s="20"/>
    </row>
    <row r="3" spans="1:6" x14ac:dyDescent="0.3">
      <c r="A3" s="26" t="s">
        <v>16</v>
      </c>
      <c r="B3" s="16">
        <v>0.11136594028651961</v>
      </c>
      <c r="C3" s="16">
        <v>0.92589931307456708</v>
      </c>
      <c r="F3" s="20"/>
    </row>
    <row r="4" spans="1:6" x14ac:dyDescent="0.3">
      <c r="A4" s="26" t="s">
        <v>1</v>
      </c>
      <c r="B4" s="16">
        <v>0.41374368130580752</v>
      </c>
      <c r="C4" s="16">
        <v>4.5787089569008559E-2</v>
      </c>
      <c r="F4" s="20" t="s">
        <v>27</v>
      </c>
    </row>
    <row r="5" spans="1:6" x14ac:dyDescent="0.3">
      <c r="A5" s="26" t="s">
        <v>17</v>
      </c>
      <c r="B5" s="16">
        <v>9.2677476385020885E-2</v>
      </c>
      <c r="C5" s="16">
        <v>2.5999078611477752E-2</v>
      </c>
      <c r="F5" s="20"/>
    </row>
    <row r="6" spans="1:6" x14ac:dyDescent="0.3">
      <c r="A6" s="26" t="s">
        <v>18</v>
      </c>
      <c r="B6" s="16">
        <v>0.35659378493402283</v>
      </c>
      <c r="C6" s="16">
        <v>0</v>
      </c>
      <c r="F6" s="20"/>
    </row>
    <row r="7" spans="1:6" x14ac:dyDescent="0.3">
      <c r="A7" s="26" t="s">
        <v>19</v>
      </c>
      <c r="B7" s="16">
        <v>2.5619117088629208E-2</v>
      </c>
      <c r="C7" s="16">
        <v>2.3145187449464142E-3</v>
      </c>
    </row>
    <row r="9" spans="1:6" x14ac:dyDescent="0.3">
      <c r="A9" s="11"/>
      <c r="B9" s="18" t="s">
        <v>22</v>
      </c>
      <c r="C9" s="18"/>
      <c r="D9" s="11" t="s">
        <v>23</v>
      </c>
    </row>
    <row r="10" spans="1:6" ht="14.4" customHeight="1" x14ac:dyDescent="0.3">
      <c r="A10" s="11"/>
      <c r="B10" s="19">
        <v>2019</v>
      </c>
      <c r="C10" s="19">
        <v>2020</v>
      </c>
      <c r="D10" s="11">
        <v>2020</v>
      </c>
      <c r="F10" s="20" t="s">
        <v>28</v>
      </c>
    </row>
    <row r="11" spans="1:6" x14ac:dyDescent="0.3">
      <c r="A11" s="11" t="s">
        <v>24</v>
      </c>
      <c r="B11" s="15">
        <f>'2019'!D272</f>
        <v>0.30224636051321341</v>
      </c>
      <c r="C11" s="21">
        <f t="array" ref="C11">MMULT('2020-covid'!G84:K84,poredjenje_2019_2020!B3:B7)</f>
        <v>-0.81493228359708625</v>
      </c>
      <c r="D11" s="15">
        <f>'2020-covid'!D102</f>
        <v>-8.6525906341588563E-2</v>
      </c>
      <c r="F11" s="20"/>
    </row>
    <row r="12" spans="1:6" x14ac:dyDescent="0.3">
      <c r="A12" s="11" t="s">
        <v>10</v>
      </c>
      <c r="B12" s="17">
        <f>'2019'!D273</f>
        <v>1.4995935654406716E-4</v>
      </c>
      <c r="C12" s="22">
        <f t="array" ref="C12">MMULT(MMULT(TRANSPOSE(B3:B7),'2020-covid'!F95:J99),poredjenje_2019_2020!B3:B7)</f>
        <v>5.0496219929313194E-3</v>
      </c>
      <c r="D12" s="17">
        <f>'2020-covid'!D103</f>
        <v>1.54412627388876E-3</v>
      </c>
      <c r="F12" s="20"/>
    </row>
    <row r="13" spans="1:6" x14ac:dyDescent="0.3">
      <c r="A13" s="11" t="s">
        <v>11</v>
      </c>
      <c r="B13" s="16">
        <f>SQRT(B12)</f>
        <v>1.2245789339363435E-2</v>
      </c>
      <c r="C13" s="21">
        <f t="shared" ref="C13:D13" si="0">SQRT(C12)</f>
        <v>7.1060692319532881E-2</v>
      </c>
      <c r="D13" s="16">
        <f t="shared" si="0"/>
        <v>3.9295372168854183E-2</v>
      </c>
      <c r="F13" s="20"/>
    </row>
    <row r="14" spans="1:6" x14ac:dyDescent="0.3">
      <c r="A14" s="11" t="s">
        <v>25</v>
      </c>
      <c r="B14" s="13">
        <f>B11/B13</f>
        <v>24.681656048227012</v>
      </c>
      <c r="C14" s="23">
        <f t="shared" ref="C14:D14" si="1">C11/C13</f>
        <v>-11.468116296033903</v>
      </c>
      <c r="D14" s="13">
        <f t="shared" si="1"/>
        <v>-2.2019362984980115</v>
      </c>
      <c r="F14" s="20"/>
    </row>
    <row r="15" spans="1:6" x14ac:dyDescent="0.3">
      <c r="F15" s="20"/>
    </row>
    <row r="17" spans="6:6" x14ac:dyDescent="0.3">
      <c r="F17" s="24" t="s">
        <v>29</v>
      </c>
    </row>
    <row r="18" spans="6:6" x14ac:dyDescent="0.3">
      <c r="F18" s="24"/>
    </row>
  </sheetData>
  <mergeCells count="5">
    <mergeCell ref="B9:C9"/>
    <mergeCell ref="F1:F3"/>
    <mergeCell ref="F4:F6"/>
    <mergeCell ref="F10:F15"/>
    <mergeCell ref="F17:F18"/>
  </mergeCells>
  <conditionalFormatting sqref="B3:B7">
    <cfRule type="dataBar" priority="2">
      <dataBar>
        <cfvo type="min"/>
        <cfvo type="max"/>
        <color rgb="FF008AEF"/>
      </dataBar>
      <extLst>
        <ext xmlns:x14="http://schemas.microsoft.com/office/spreadsheetml/2009/9/main" uri="{B025F937-C7B1-47D3-B67F-A62EFF666E3E}">
          <x14:id>{D46B5627-735F-4036-A5F3-7585C3E74CDF}</x14:id>
        </ext>
      </extLst>
    </cfRule>
  </conditionalFormatting>
  <conditionalFormatting sqref="C3:C7">
    <cfRule type="dataBar" priority="1">
      <dataBar>
        <cfvo type="min"/>
        <cfvo type="max"/>
        <color rgb="FF008AEF"/>
      </dataBar>
      <extLst>
        <ext xmlns:x14="http://schemas.microsoft.com/office/spreadsheetml/2009/9/main" uri="{B025F937-C7B1-47D3-B67F-A62EFF666E3E}">
          <x14:id>{E1769DA2-1160-4BED-B6BC-CEF79871B991}</x14:id>
        </ext>
      </extLst>
    </cfRule>
  </conditionalFormatting>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dataBar" id="{D46B5627-735F-4036-A5F3-7585C3E74CDF}">
            <x14:dataBar minLength="0" maxLength="100" border="1" negativeBarBorderColorSameAsPositive="0">
              <x14:cfvo type="autoMin"/>
              <x14:cfvo type="autoMax"/>
              <x14:borderColor rgb="FF008AEF"/>
              <x14:negativeFillColor rgb="FFFF0000"/>
              <x14:negativeBorderColor rgb="FFFF0000"/>
              <x14:axisColor rgb="FF000000"/>
            </x14:dataBar>
          </x14:cfRule>
          <xm:sqref>B3:B7</xm:sqref>
        </x14:conditionalFormatting>
        <x14:conditionalFormatting xmlns:xm="http://schemas.microsoft.com/office/excel/2006/main">
          <x14:cfRule type="dataBar" id="{E1769DA2-1160-4BED-B6BC-CEF79871B991}">
            <x14:dataBar minLength="0" maxLength="100" border="1" negativeBarBorderColorSameAsPositive="0">
              <x14:cfvo type="autoMin"/>
              <x14:cfvo type="autoMax"/>
              <x14:borderColor rgb="FF008AEF"/>
              <x14:negativeFillColor rgb="FFFF0000"/>
              <x14:negativeBorderColor rgb="FFFF0000"/>
              <x14:axisColor rgb="FF000000"/>
            </x14:dataBar>
          </x14:cfRule>
          <xm:sqref>C3:C7</xm:sqref>
        </x14:conditionalFormatting>
      </x14:conditionalFormatting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0</vt:i4>
      </vt:variant>
    </vt:vector>
  </HeadingPairs>
  <TitlesOfParts>
    <vt:vector size="23" baseType="lpstr">
      <vt:lpstr>2019</vt:lpstr>
      <vt:lpstr>2020-covid</vt:lpstr>
      <vt:lpstr>poredjenje_2019_2020</vt:lpstr>
      <vt:lpstr>'2019'!AAPL_1</vt:lpstr>
      <vt:lpstr>'2020-covid'!AAPL_1</vt:lpstr>
      <vt:lpstr>'2019'!AMZN</vt:lpstr>
      <vt:lpstr>'2020-covid'!AMZN</vt:lpstr>
      <vt:lpstr>'2019'!DAL</vt:lpstr>
      <vt:lpstr>'2020-covid'!DAL</vt:lpstr>
      <vt:lpstr>'2019'!DAL_1</vt:lpstr>
      <vt:lpstr>'2020-covid'!DAL_1</vt:lpstr>
      <vt:lpstr>'2019'!GE_1</vt:lpstr>
      <vt:lpstr>'2020-covid'!GE_1</vt:lpstr>
      <vt:lpstr>'2019'!GOOGL</vt:lpstr>
      <vt:lpstr>'2020-covid'!GOOGL</vt:lpstr>
      <vt:lpstr>'2019'!IBM</vt:lpstr>
      <vt:lpstr>'2020-covid'!IBM</vt:lpstr>
      <vt:lpstr>'2019'!NCLH_1</vt:lpstr>
      <vt:lpstr>'2020-covid'!NCLH_1</vt:lpstr>
      <vt:lpstr>'2019'!NFLX</vt:lpstr>
      <vt:lpstr>'2020-covid'!NFLX</vt:lpstr>
      <vt:lpstr>'2019'!TSLA_1</vt:lpstr>
      <vt:lpstr>'2020-covid'!TSLA_1</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Lab 3</dc:creator>
  <cp:keywords/>
  <dc:description/>
  <cp:lastModifiedBy>Jovan</cp:lastModifiedBy>
  <cp:revision/>
  <dcterms:created xsi:type="dcterms:W3CDTF">2017-12-06T15:18:16Z</dcterms:created>
  <dcterms:modified xsi:type="dcterms:W3CDTF">2020-04-30T12:47:47Z</dcterms:modified>
  <cp:category/>
  <cp:contentStatus/>
</cp:coreProperties>
</file>